<c r="C4776">
        <f t="shared" si="167"/>
        <v>48038761</v>
      </c>
      <c r="D4776">
        <f t="shared" si="168"/>
        <v>332956652491</v>
      </c>
      <c r="E4776">
        <f>'Trading Days'!K4776</f>
        <v>5899.35009765625</v>
      </c>
      <c r="F4776">
        <f>'Trading Days'!L4776</f>
        <v>-2.4346067765964929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 t="shared" si="167"/>
        <v>48066489</v>
      </c>
      <c r="D4777">
        <f t="shared" si="168"/>
        <v>333244968237</v>
      </c>
      <c r="E4777">
        <f>'Trading Days'!K4777</f>
        <v>6262.77001953125</v>
      </c>
      <c r="F4777">
        <f>'Trading Days'!L4777</f>
        <v>6.1603382721663318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 t="shared" si="167"/>
        <v>48080356</v>
      </c>
      <c r="D4778">
        <f t="shared" si="168"/>
        <v>333389188504</v>
      </c>
      <c r="E4778">
        <f>'Trading Days'!K4778</f>
        <v>6288.2998046875</v>
      </c>
      <c r="F4778">
        <f>'Trading Days'!L4778</f>
        <v>4.0764366369245852E-3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 t="shared" si="167"/>
        <v>48094225</v>
      </c>
      <c r="D4779">
        <f t="shared" si="168"/>
        <v>333533450375</v>
      </c>
      <c r="E4779">
        <f>'Trading Days'!K4779</f>
        <v>6285.27001953125</v>
      </c>
      <c r="F4779">
        <f>'Trading Days'!L4779</f>
        <v>-4.8181308944450501E-4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 t="shared" si="167"/>
        <v>48135844</v>
      </c>
      <c r="D4780">
        <f t="shared" si="168"/>
        <v>333966485672</v>
      </c>
      <c r="E4780">
        <f>'Trading Days'!K4780</f>
        <v>6329.97021484375</v>
      </c>
      <c r="F4780">
        <f>'Trading Days'!L4780</f>
        <v>7.111897368545117E-3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 t="shared" si="167"/>
        <v>48163600</v>
      </c>
      <c r="D4781">
        <f t="shared" si="168"/>
        <v>334255384000</v>
      </c>
      <c r="E4781">
        <f>'Trading Days'!K4781</f>
        <v>6360.8701171875</v>
      </c>
      <c r="F4781">
        <f>'Trading Days'!L4781</f>
        <v>4.8815241296538137E-3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 t="shared" si="167"/>
        <v>48177481</v>
      </c>
      <c r="D4782">
        <f t="shared" si="168"/>
        <v>334399895621</v>
      </c>
      <c r="E4782">
        <f>'Trading Days'!K4782</f>
        <v>6147.1298828125</v>
      </c>
      <c r="F4782">
        <f>'Trading Days'!L4782</f>
        <v>-3.3602357922300492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 t="shared" si="167"/>
        <v>48191364</v>
      </c>
      <c r="D4783">
        <f t="shared" si="168"/>
        <v>334544448888</v>
      </c>
      <c r="E4783">
        <f>'Trading Days'!K4783</f>
        <v>6422.669921875</v>
      </c>
      <c r="F4783">
        <f>'Trading Days'!L4783</f>
        <v>4.4824177187619878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 t="shared" si="167"/>
        <v>48233025</v>
      </c>
      <c r="D4784">
        <f t="shared" si="168"/>
        <v>334978358625</v>
      </c>
      <c r="E4784">
        <f>'Trading Days'!K4784</f>
        <v>6488.25</v>
      </c>
      <c r="F4784">
        <f>'Trading Days'!L4784</f>
        <v>1.021071905028781E-2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 t="shared" si="167"/>
        <v>48246916</v>
      </c>
      <c r="D4785">
        <f t="shared" si="168"/>
        <v>335123078536</v>
      </c>
      <c r="E4785">
        <f>'Trading Days'!K4785</f>
        <v>6551.85009765625</v>
      </c>
      <c r="F4785">
        <f>'Trading Days'!L4785</f>
        <v>9.8023500414210485E-3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 t="shared" si="167"/>
        <v>48260809</v>
      </c>
      <c r="D4786">
        <f t="shared" si="168"/>
        <v>335267840123</v>
      </c>
      <c r="E4786">
        <f>'Trading Days'!K4786</f>
        <v>6600.68994140625</v>
      </c>
      <c r="F4786">
        <f>'Trading Days'!L4786</f>
        <v>7.4543591538320797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 t="shared" si="167"/>
        <v>48274704</v>
      </c>
      <c r="D4787">
        <f t="shared" si="168"/>
        <v>335412643392</v>
      </c>
      <c r="E4787">
        <f>'Trading Days'!K4787</f>
        <v>6620.93994140625</v>
      </c>
      <c r="F4787">
        <f>'Trading Days'!L4787</f>
        <v>3.0678611144832062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 t="shared" si="167"/>
        <v>48288601</v>
      </c>
      <c r="D4788">
        <f t="shared" si="168"/>
        <v>335557488349</v>
      </c>
      <c r="E4788">
        <f>'Trading Days'!K4788</f>
        <v>6601.39990234375</v>
      </c>
      <c r="F4788">
        <f>'Trading Days'!L4788</f>
        <v>-2.951248498766712E-3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 t="shared" si="167"/>
        <v>48330304</v>
      </c>
      <c r="D4789">
        <f t="shared" si="168"/>
        <v>335992273408</v>
      </c>
      <c r="E4789">
        <f>'Trading Days'!K4789</f>
        <v>6541.0400390625</v>
      </c>
      <c r="F4789">
        <f>'Trading Days'!L4789</f>
        <v>-9.1434944366602933E-3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 t="shared" si="167"/>
        <v>48344209</v>
      </c>
      <c r="D4790">
        <f t="shared" si="168"/>
        <v>336137285177</v>
      </c>
      <c r="E4790">
        <f>'Trading Days'!K4790</f>
        <v>6669.64013671875</v>
      </c>
      <c r="F4790">
        <f>'Trading Days'!L4790</f>
        <v>1.9660496937530029E-2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 t="shared" si="167"/>
        <v>48358116</v>
      </c>
      <c r="D4791">
        <f t="shared" si="168"/>
        <v>336282338664</v>
      </c>
      <c r="E4791">
        <f>'Trading Days'!K4791</f>
        <v>6668.56005859375</v>
      </c>
      <c r="F4791">
        <f>'Trading Days'!L4791</f>
        <v>-1.619394904162075E-4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 t="shared" si="167"/>
        <v>48372025</v>
      </c>
      <c r="D4792">
        <f t="shared" si="168"/>
        <v>336427433875</v>
      </c>
      <c r="E4792">
        <f>'Trading Days'!K4792</f>
        <v>6718.4501953125</v>
      </c>
      <c r="F4792">
        <f>'Trading Days'!L4792</f>
        <v>7.4813957256718577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 t="shared" si="167"/>
        <v>48385936</v>
      </c>
      <c r="D4793">
        <f t="shared" si="168"/>
        <v>336572570816</v>
      </c>
      <c r="E4793">
        <f>'Trading Days'!K4793</f>
        <v>6784.60986328125</v>
      </c>
      <c r="F4793">
        <f>'Trading Days'!L4793</f>
        <v>9.8474597631028615E-3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 t="shared" si="167"/>
        <v>48441600</v>
      </c>
      <c r="D4794">
        <f t="shared" si="168"/>
        <v>337153536000</v>
      </c>
      <c r="E4794">
        <f>'Trading Days'!K4794</f>
        <v>6646.81005859375</v>
      </c>
      <c r="F4794">
        <f>'Trading Days'!L4794</f>
        <v>-2.031064533766069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 t="shared" si="167"/>
        <v>48455521</v>
      </c>
      <c r="D4795">
        <f t="shared" si="168"/>
        <v>337298881681</v>
      </c>
      <c r="E4795">
        <f>'Trading Days'!K4795</f>
        <v>6658.759765625</v>
      </c>
      <c r="F4795">
        <f>'Trading Days'!L4795</f>
        <v>1.797810818409129E-3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 t="shared" si="167"/>
        <v>48469444</v>
      </c>
      <c r="D4796">
        <f t="shared" si="168"/>
        <v>337444269128</v>
      </c>
      <c r="E4796">
        <f>'Trading Days'!K4796</f>
        <v>6702.5498046875</v>
      </c>
      <c r="F4796">
        <f>'Trading Days'!L4796</f>
        <v>6.5763055890017963E-3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 t="shared" si="167"/>
        <v>48483369</v>
      </c>
      <c r="D4797">
        <f t="shared" si="168"/>
        <v>337589698347</v>
      </c>
      <c r="E4797">
        <f>'Trading Days'!K4797</f>
        <v>6787.3701171875</v>
      </c>
      <c r="F4797">
        <f>'Trading Days'!L4797</f>
        <v>1.2654932073862479E-2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 t="shared" si="167"/>
        <v>48525156</v>
      </c>
      <c r="D4798">
        <f t="shared" si="168"/>
        <v>338026236696</v>
      </c>
      <c r="E4798">
        <f>'Trading Days'!K4798</f>
        <v>6697.08984375</v>
      </c>
      <c r="F4798">
        <f>'Trading Days'!L4798</f>
        <v>-1.330121562236386E-2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 t="shared" si="167"/>
        <v>48539089</v>
      </c>
      <c r="D4799">
        <f t="shared" si="168"/>
        <v>338171833063</v>
      </c>
      <c r="E4799">
        <f>'Trading Days'!K4799</f>
        <v>6632.7900390625</v>
      </c>
      <c r="F4799">
        <f>'Trading Days'!L4799</f>
        <v>-9.6011560525064432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 t="shared" si="167"/>
        <v>48553024</v>
      </c>
      <c r="D4800">
        <f t="shared" si="168"/>
        <v>338317471232</v>
      </c>
      <c r="E4800">
        <f>'Trading Days'!K4800</f>
        <v>6807.91015625</v>
      </c>
      <c r="F4800">
        <f>'Trading Days'!L4800</f>
        <v>2.6402180101610991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 t="shared" si="167"/>
        <v>48566961</v>
      </c>
      <c r="D4801">
        <f t="shared" si="168"/>
        <v>338463151209</v>
      </c>
      <c r="E4801">
        <f>'Trading Days'!K4801</f>
        <v>6906.83984375</v>
      </c>
      <c r="F4801">
        <f>'Trading Days'!L4801</f>
        <v>1.4531579475850929E-2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 t="shared" si="167"/>
        <v>48580900</v>
      </c>
      <c r="D4802">
        <f t="shared" si="168"/>
        <v>338608873000</v>
      </c>
      <c r="E4802">
        <f>'Trading Days'!K4802</f>
        <v>6875.52001953125</v>
      </c>
      <c r="F4802">
        <f>'Trading Days'!L4802</f>
        <v>-4.534609883431906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 t="shared" ref="C4803:C4866" si="169">B4803^2</f>
        <v>48622729</v>
      </c>
      <c r="D4803">
        <f t="shared" ref="D4803:D4866" si="170">B4803^3</f>
        <v>339046289317</v>
      </c>
      <c r="E4803">
        <f>'Trading Days'!K4803</f>
        <v>6959.9599609375</v>
      </c>
      <c r="F4803">
        <f>'Trading Days'!L4803</f>
        <v>1.228124435190092E-2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 t="shared" si="169"/>
        <v>48636676</v>
      </c>
      <c r="D4804">
        <f t="shared" si="170"/>
        <v>339192178424</v>
      </c>
      <c r="E4804">
        <f>'Trading Days'!K4804</f>
        <v>7023.52001953125</v>
      </c>
      <c r="F4804">
        <f>'Trading Days'!L4804</f>
        <v>9.1322448621080632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 t="shared" si="169"/>
        <v>48650625</v>
      </c>
      <c r="D4805">
        <f t="shared" si="170"/>
        <v>339338109375</v>
      </c>
      <c r="E4805">
        <f>'Trading Days'!K4805</f>
        <v>6997.6201171875</v>
      </c>
      <c r="F4805">
        <f>'Trading Days'!L4805</f>
        <v>-3.6875957172082252E-3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 t="shared" si="169"/>
        <v>48664576</v>
      </c>
      <c r="D4806">
        <f t="shared" si="170"/>
        <v>339484082176</v>
      </c>
      <c r="E4806">
        <f>'Trading Days'!K4806</f>
        <v>6904.97998046875</v>
      </c>
      <c r="F4806">
        <f>'Trading Days'!L4806</f>
        <v>-1.3238806218017979E-2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 t="shared" si="169"/>
        <v>48678529</v>
      </c>
      <c r="D4807">
        <f t="shared" si="170"/>
        <v>339630096833</v>
      </c>
      <c r="E4807">
        <f>'Trading Days'!K4807</f>
        <v>6913.1298828125</v>
      </c>
      <c r="F4807">
        <f>'Trading Days'!L4807</f>
        <v>1.1802934066140751E-3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 t="shared" si="169"/>
        <v>48720400</v>
      </c>
      <c r="D4808">
        <f t="shared" si="170"/>
        <v>340068392000</v>
      </c>
      <c r="E4808">
        <f>'Trading Days'!K4808</f>
        <v>6909.18017578125</v>
      </c>
      <c r="F4808">
        <f>'Trading Days'!L4808</f>
        <v>-5.7133412769660996E-4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 t="shared" si="169"/>
        <v>48734361</v>
      </c>
      <c r="D4809">
        <f t="shared" si="170"/>
        <v>340214574141</v>
      </c>
      <c r="E4809">
        <f>'Trading Days'!K4809</f>
        <v>7014.669921875</v>
      </c>
      <c r="F4809">
        <f>'Trading Days'!L4809</f>
        <v>1.5268055458087961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 t="shared" si="169"/>
        <v>48748324</v>
      </c>
      <c r="D4810">
        <f t="shared" si="170"/>
        <v>340360798168</v>
      </c>
      <c r="E4810">
        <f>'Trading Days'!K4810</f>
        <v>7015.8798828125</v>
      </c>
      <c r="F4810">
        <f>'Trading Days'!L4810</f>
        <v>1.724900745119218E-4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 t="shared" si="169"/>
        <v>48762289</v>
      </c>
      <c r="D4811">
        <f t="shared" si="170"/>
        <v>340507064087</v>
      </c>
      <c r="E4811">
        <f>'Trading Days'!K4811</f>
        <v>7022.419921875</v>
      </c>
      <c r="F4811">
        <f>'Trading Days'!L4811</f>
        <v>9.3217660104505384E-4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 t="shared" si="169"/>
        <v>48776256</v>
      </c>
      <c r="D4812">
        <f t="shared" si="170"/>
        <v>340653371904</v>
      </c>
      <c r="E4812">
        <f>'Trading Days'!K4812</f>
        <v>7055.18017578125</v>
      </c>
      <c r="F4812">
        <f>'Trading Days'!L4812</f>
        <v>4.6650946925290704E-3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 t="shared" si="169"/>
        <v>48832144</v>
      </c>
      <c r="D4813">
        <f t="shared" si="170"/>
        <v>341239022272</v>
      </c>
      <c r="E4813">
        <f>'Trading Days'!K4813</f>
        <v>7066.60986328125</v>
      </c>
      <c r="F4813">
        <f>'Trading Days'!L4813</f>
        <v>1.6200419004515081E-3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 t="shared" si="169"/>
        <v>48846121</v>
      </c>
      <c r="D4814">
        <f t="shared" si="170"/>
        <v>341385539669</v>
      </c>
      <c r="E4814">
        <f>'Trading Days'!K4814</f>
        <v>7062.33984375</v>
      </c>
      <c r="F4814">
        <f>'Trading Days'!L4814</f>
        <v>-6.0425290398968823E-4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 t="shared" si="169"/>
        <v>48860100</v>
      </c>
      <c r="D4815">
        <f t="shared" si="170"/>
        <v>341532099000</v>
      </c>
      <c r="E4815">
        <f>'Trading Days'!K4815</f>
        <v>7035.16015625</v>
      </c>
      <c r="F4815">
        <f>'Trading Days'!L4815</f>
        <v>-3.8485386007094391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 t="shared" si="169"/>
        <v>48874081</v>
      </c>
      <c r="D4816">
        <f t="shared" si="170"/>
        <v>341678700271</v>
      </c>
      <c r="E4816">
        <f>'Trading Days'!K4816</f>
        <v>7090.6298828125</v>
      </c>
      <c r="F4816">
        <f>'Trading Days'!L4816</f>
        <v>7.8846430401759982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 t="shared" si="169"/>
        <v>48916036</v>
      </c>
      <c r="D4817">
        <f t="shared" si="170"/>
        <v>342118755784</v>
      </c>
      <c r="E4817">
        <f>'Trading Days'!K4817</f>
        <v>7115.43017578125</v>
      </c>
      <c r="F4817">
        <f>'Trading Days'!L4817</f>
        <v>3.4976149338812319E-3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 t="shared" si="169"/>
        <v>48930025</v>
      </c>
      <c r="D4818">
        <f t="shared" si="170"/>
        <v>342265524875</v>
      </c>
      <c r="E4818">
        <f>'Trading Days'!K4818</f>
        <v>7123.22021484375</v>
      </c>
      <c r="F4818">
        <f>'Trading Days'!L4818</f>
        <v>1.094809290521193E-3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 t="shared" si="169"/>
        <v>48944016</v>
      </c>
      <c r="D4819">
        <f t="shared" si="170"/>
        <v>342412335936</v>
      </c>
      <c r="E4819">
        <f>'Trading Days'!K4819</f>
        <v>7117</v>
      </c>
      <c r="F4819">
        <f>'Trading Days'!L4819</f>
        <v>-8.7323073780420923E-4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 t="shared" si="169"/>
        <v>48958009</v>
      </c>
      <c r="D4820">
        <f t="shared" si="170"/>
        <v>342559188973</v>
      </c>
      <c r="E4820">
        <f>'Trading Days'!K4820</f>
        <v>7097.52978515625</v>
      </c>
      <c r="F4820">
        <f>'Trading Days'!L4820</f>
        <v>-2.735733433153031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 t="shared" si="169"/>
        <v>48972004</v>
      </c>
      <c r="D4821">
        <f t="shared" si="170"/>
        <v>342706083992</v>
      </c>
      <c r="E4821">
        <f>'Trading Days'!K4821</f>
        <v>7151.56982421875</v>
      </c>
      <c r="F4821">
        <f>'Trading Days'!L4821</f>
        <v>7.6139221247819577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 t="shared" si="169"/>
        <v>49014001</v>
      </c>
      <c r="D4822">
        <f t="shared" si="170"/>
        <v>343147021001</v>
      </c>
      <c r="E4822">
        <f>'Trading Days'!K4822</f>
        <v>7150.830078125</v>
      </c>
      <c r="F4822">
        <f>'Trading Days'!L4822</f>
        <v>-1.034382816545998E-4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 t="shared" si="169"/>
        <v>49028004</v>
      </c>
      <c r="D4823">
        <f t="shared" si="170"/>
        <v>343294084008</v>
      </c>
      <c r="E4823">
        <f>'Trading Days'!K4823</f>
        <v>7156.7900390625</v>
      </c>
      <c r="F4823">
        <f>'Trading Days'!L4823</f>
        <v>8.33464209383461E-4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 t="shared" si="169"/>
        <v>49042009</v>
      </c>
      <c r="D4824">
        <f t="shared" si="170"/>
        <v>343441189027</v>
      </c>
      <c r="E4824">
        <f>'Trading Days'!K4824</f>
        <v>7112.47021484375</v>
      </c>
      <c r="F4824">
        <f>'Trading Days'!L4824</f>
        <v>-6.1926958841670432E-3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 t="shared" si="169"/>
        <v>49056016</v>
      </c>
      <c r="D4825">
        <f t="shared" si="170"/>
        <v>343588336064</v>
      </c>
      <c r="E4825">
        <f>'Trading Days'!K4825</f>
        <v>7026.8798828125</v>
      </c>
      <c r="F4825">
        <f>'Trading Days'!L4825</f>
        <v>-1.2033840486617819E-2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 t="shared" si="169"/>
        <v>49070025</v>
      </c>
      <c r="D4826">
        <f t="shared" si="170"/>
        <v>343735525125</v>
      </c>
      <c r="E4826">
        <f>'Trading Days'!K4826</f>
        <v>7015.68994140625</v>
      </c>
      <c r="F4826">
        <f>'Trading Days'!L4826</f>
        <v>-1.5924480840522339E-3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 t="shared" si="169"/>
        <v>49112064</v>
      </c>
      <c r="D4827">
        <f t="shared" si="170"/>
        <v>344177344512</v>
      </c>
      <c r="E4827">
        <f>'Trading Days'!K4827</f>
        <v>7164.02001953125</v>
      </c>
      <c r="F4827">
        <f>'Trading Days'!L4827</f>
        <v>2.1142621661422559E-2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 t="shared" si="169"/>
        <v>49126081</v>
      </c>
      <c r="D4828">
        <f t="shared" si="170"/>
        <v>344324701729</v>
      </c>
      <c r="E4828">
        <f>'Trading Days'!K4828</f>
        <v>7201.27978515625</v>
      </c>
      <c r="F4828">
        <f>'Trading Days'!L4828</f>
        <v>5.2009577755811609E-3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 t="shared" si="169"/>
        <v>49140100</v>
      </c>
      <c r="D4829">
        <f t="shared" si="170"/>
        <v>344472101000</v>
      </c>
      <c r="E4829">
        <f>'Trading Days'!K4829</f>
        <v>7256.97998046875</v>
      </c>
      <c r="F4829">
        <f>'Trading Days'!L4829</f>
        <v>7.7347633995992196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 t="shared" si="169"/>
        <v>49154121</v>
      </c>
      <c r="D4830">
        <f t="shared" si="170"/>
        <v>344619542331</v>
      </c>
      <c r="E4830">
        <f>'Trading Days'!K4830</f>
        <v>7243.009765625</v>
      </c>
      <c r="F4830">
        <f>'Trading Days'!L4830</f>
        <v>-1.92507281008758E-3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 t="shared" si="169"/>
        <v>49168144</v>
      </c>
      <c r="D4831">
        <f t="shared" si="170"/>
        <v>344767025728</v>
      </c>
      <c r="E4831">
        <f>'Trading Days'!K4831</f>
        <v>7306.990234375</v>
      </c>
      <c r="F4831">
        <f>'Trading Days'!L4831</f>
        <v>8.8334091517656699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 t="shared" si="169"/>
        <v>49210225</v>
      </c>
      <c r="D4832">
        <f t="shared" si="170"/>
        <v>345209728375</v>
      </c>
      <c r="E4832">
        <f>'Trading Days'!K4832</f>
        <v>7326.27978515625</v>
      </c>
      <c r="F4832">
        <f>'Trading Days'!L4832</f>
        <v>2.639876359832094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 t="shared" si="169"/>
        <v>49224256</v>
      </c>
      <c r="D4833">
        <f t="shared" si="170"/>
        <v>345357380096</v>
      </c>
      <c r="E4833">
        <f>'Trading Days'!K4833</f>
        <v>7349.27978515625</v>
      </c>
      <c r="F4833">
        <f>'Trading Days'!L4833</f>
        <v>3.139383244221694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 t="shared" si="169"/>
        <v>49238289</v>
      </c>
      <c r="D4834">
        <f t="shared" si="170"/>
        <v>345505073913</v>
      </c>
      <c r="E4834">
        <f>'Trading Days'!K4834</f>
        <v>7380.75</v>
      </c>
      <c r="F4834">
        <f>'Trading Days'!L4834</f>
        <v>4.2820814778765648E-3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 t="shared" si="169"/>
        <v>49252324</v>
      </c>
      <c r="D4835">
        <f t="shared" si="170"/>
        <v>345652809832</v>
      </c>
      <c r="E4835">
        <f>'Trading Days'!K4835</f>
        <v>7493.27001953125</v>
      </c>
      <c r="F4835">
        <f>'Trading Days'!L4835</f>
        <v>1.524506581732887E-2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 t="shared" si="169"/>
        <v>49266361</v>
      </c>
      <c r="D4836">
        <f t="shared" si="170"/>
        <v>345800587859</v>
      </c>
      <c r="E4836">
        <f>'Trading Days'!K4836</f>
        <v>7326.06005859375</v>
      </c>
      <c r="F4836">
        <f>'Trading Days'!L4836</f>
        <v>-2.2314685110995099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 t="shared" si="169"/>
        <v>49308484</v>
      </c>
      <c r="D4837">
        <f t="shared" si="170"/>
        <v>346244174648</v>
      </c>
      <c r="E4837">
        <f>'Trading Days'!K4837</f>
        <v>7316.9599609375</v>
      </c>
      <c r="F4837">
        <f>'Trading Days'!L4837</f>
        <v>-1.2421543890532849E-3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 t="shared" si="169"/>
        <v>49322529</v>
      </c>
      <c r="D4838">
        <f t="shared" si="170"/>
        <v>346392121167</v>
      </c>
      <c r="E4838">
        <f>'Trading Days'!K4838</f>
        <v>7351.14990234375</v>
      </c>
      <c r="F4838">
        <f>'Trading Days'!L4838</f>
        <v>4.6726976215227811E-3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 t="shared" si="169"/>
        <v>49336576</v>
      </c>
      <c r="D4839">
        <f t="shared" si="170"/>
        <v>346540109824</v>
      </c>
      <c r="E4839">
        <f>'Trading Days'!K4839</f>
        <v>7308.18994140625</v>
      </c>
      <c r="F4839">
        <f>'Trading Days'!L4839</f>
        <v>-5.8439783582433513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 t="shared" si="169"/>
        <v>49350625</v>
      </c>
      <c r="D4840">
        <f t="shared" si="170"/>
        <v>346688140625</v>
      </c>
      <c r="E4840">
        <f>'Trading Days'!K4840</f>
        <v>7320.47021484375</v>
      </c>
      <c r="F4840">
        <f>'Trading Days'!L4840</f>
        <v>1.680344043594628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 t="shared" si="169"/>
        <v>49364676</v>
      </c>
      <c r="D4841">
        <f t="shared" si="170"/>
        <v>346836213576</v>
      </c>
      <c r="E4841">
        <f>'Trading Days'!K4841</f>
        <v>7378.77001953125</v>
      </c>
      <c r="F4841">
        <f>'Trading Days'!L4841</f>
        <v>7.963942612495778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 t="shared" si="169"/>
        <v>49406841</v>
      </c>
      <c r="D4842">
        <f t="shared" si="170"/>
        <v>347280685389</v>
      </c>
      <c r="E4842">
        <f>'Trading Days'!K4842</f>
        <v>7478.419921875</v>
      </c>
      <c r="F4842">
        <f>'Trading Days'!L4842</f>
        <v>1.350494758340237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 t="shared" si="169"/>
        <v>49420900</v>
      </c>
      <c r="D4843">
        <f t="shared" si="170"/>
        <v>347428927000</v>
      </c>
      <c r="E4843">
        <f>'Trading Days'!K4843</f>
        <v>7499.64013671875</v>
      </c>
      <c r="F4843">
        <f>'Trading Days'!L4843</f>
        <v>2.8375265183597791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 t="shared" si="169"/>
        <v>49434961</v>
      </c>
      <c r="D4844">
        <f t="shared" si="170"/>
        <v>347577210791</v>
      </c>
      <c r="E4844">
        <f>'Trading Days'!K4844</f>
        <v>7544.97021484375</v>
      </c>
      <c r="F4844">
        <f>'Trading Days'!L4844</f>
        <v>6.0443004329049366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 t="shared" si="169"/>
        <v>49449024</v>
      </c>
      <c r="D4845">
        <f t="shared" si="170"/>
        <v>347725536768</v>
      </c>
      <c r="E4845">
        <f>'Trading Days'!K4845</f>
        <v>7540.56982421875</v>
      </c>
      <c r="F4845">
        <f>'Trading Days'!L4845</f>
        <v>-5.8322173576552672E-4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 t="shared" si="169"/>
        <v>49463089</v>
      </c>
      <c r="D4846">
        <f t="shared" si="170"/>
        <v>347873904937</v>
      </c>
      <c r="E4846">
        <f>'Trading Days'!K4846</f>
        <v>7578.83984375</v>
      </c>
      <c r="F4846">
        <f>'Trading Days'!L4846</f>
        <v>5.075215855482762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 t="shared" si="169"/>
        <v>49505296</v>
      </c>
      <c r="D4847">
        <f t="shared" si="170"/>
        <v>348319262656</v>
      </c>
      <c r="E4847">
        <f>'Trading Days'!K4847</f>
        <v>7599.740234375</v>
      </c>
      <c r="F4847">
        <f>'Trading Days'!L4847</f>
        <v>2.7577295543770308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 t="shared" si="169"/>
        <v>49519369</v>
      </c>
      <c r="D4848">
        <f t="shared" si="170"/>
        <v>348467799653</v>
      </c>
      <c r="E4848">
        <f>'Trading Days'!K4848</f>
        <v>7568.490234375</v>
      </c>
      <c r="F4848">
        <f>'Trading Days'!L4848</f>
        <v>-4.1119826515452207E-3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 t="shared" si="169"/>
        <v>49533444</v>
      </c>
      <c r="D4849">
        <f t="shared" si="170"/>
        <v>348616378872</v>
      </c>
      <c r="E4849">
        <f>'Trading Days'!K4849</f>
        <v>7611.490234375</v>
      </c>
      <c r="F4849">
        <f>'Trading Days'!L4849</f>
        <v>5.68145015299093E-3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 t="shared" si="169"/>
        <v>49547521</v>
      </c>
      <c r="D4850">
        <f t="shared" si="170"/>
        <v>348765000319</v>
      </c>
      <c r="E4850">
        <f>'Trading Days'!K4850</f>
        <v>7594.89013671875</v>
      </c>
      <c r="F4850">
        <f>'Trading Days'!L4850</f>
        <v>-2.1809260926698442E-3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 t="shared" si="169"/>
        <v>49561600</v>
      </c>
      <c r="D4851">
        <f t="shared" si="170"/>
        <v>348913664000</v>
      </c>
      <c r="E4851">
        <f>'Trading Days'!K4851</f>
        <v>7628.14990234375</v>
      </c>
      <c r="F4851">
        <f>'Trading Days'!L4851</f>
        <v>4.3792293273867688E-3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 t="shared" si="169"/>
        <v>49603849</v>
      </c>
      <c r="D4852">
        <f t="shared" si="170"/>
        <v>349359908507</v>
      </c>
      <c r="E4852">
        <f>'Trading Days'!K4852</f>
        <v>7629.1201171875</v>
      </c>
      <c r="F4852">
        <f>'Trading Days'!L4852</f>
        <v>1.2718874906370031E-4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 t="shared" si="169"/>
        <v>49617936</v>
      </c>
      <c r="D4853">
        <f t="shared" si="170"/>
        <v>349508741184</v>
      </c>
      <c r="E4853">
        <f>'Trading Days'!K4853</f>
        <v>7654.72998046875</v>
      </c>
      <c r="F4853">
        <f>'Trading Days'!L4853</f>
        <v>3.356856739423097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 t="shared" si="169"/>
        <v>49632025</v>
      </c>
      <c r="D4854">
        <f t="shared" si="170"/>
        <v>349657616125</v>
      </c>
      <c r="E4854">
        <f>'Trading Days'!K4854</f>
        <v>7680.72021484375</v>
      </c>
      <c r="F4854">
        <f>'Trading Days'!L4854</f>
        <v>3.395316940155269E-3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 t="shared" si="169"/>
        <v>49646116</v>
      </c>
      <c r="D4855">
        <f t="shared" si="170"/>
        <v>349806533336</v>
      </c>
      <c r="E4855">
        <f>'Trading Days'!K4855</f>
        <v>7689.72021484375</v>
      </c>
      <c r="F4855">
        <f>'Trading Days'!L4855</f>
        <v>1.1717651142411081E-3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 t="shared" si="169"/>
        <v>49702500</v>
      </c>
      <c r="D4856">
        <f t="shared" si="170"/>
        <v>350402625000</v>
      </c>
      <c r="E4856">
        <f>'Trading Days'!K4856</f>
        <v>7713.490234375</v>
      </c>
      <c r="F4856">
        <f>'Trading Days'!L4856</f>
        <v>3.0911423130020039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 t="shared" si="169"/>
        <v>49716601</v>
      </c>
      <c r="D4857">
        <f t="shared" si="170"/>
        <v>350551753651</v>
      </c>
      <c r="E4857">
        <f>'Trading Days'!K4857</f>
        <v>7810.7099609375</v>
      </c>
      <c r="F4857">
        <f>'Trading Days'!L4857</f>
        <v>1.260385682855247E-2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 t="shared" si="169"/>
        <v>49730704</v>
      </c>
      <c r="D4858">
        <f t="shared" si="170"/>
        <v>350700924608</v>
      </c>
      <c r="E4858">
        <f>'Trading Days'!K4858</f>
        <v>7784.41015625</v>
      </c>
      <c r="F4858">
        <f>'Trading Days'!L4858</f>
        <v>-3.3671464974411869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 t="shared" si="169"/>
        <v>49744809</v>
      </c>
      <c r="D4859">
        <f t="shared" si="170"/>
        <v>350850137877</v>
      </c>
      <c r="E4859">
        <f>'Trading Days'!K4859</f>
        <v>7816.919921875</v>
      </c>
      <c r="F4859">
        <f>'Trading Days'!L4859</f>
        <v>4.1762657635528999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 t="shared" si="169"/>
        <v>49758916</v>
      </c>
      <c r="D4860">
        <f t="shared" si="170"/>
        <v>350999393464</v>
      </c>
      <c r="E4860">
        <f>'Trading Days'!K4860</f>
        <v>7826.68017578125</v>
      </c>
      <c r="F4860">
        <f>'Trading Days'!L4860</f>
        <v>1.2486061010983369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 t="shared" si="169"/>
        <v>49801249</v>
      </c>
      <c r="D4861">
        <f t="shared" si="170"/>
        <v>351447414193</v>
      </c>
      <c r="E4861">
        <f>'Trading Days'!K4861</f>
        <v>7839.0400390625</v>
      </c>
      <c r="F4861">
        <f>'Trading Days'!L4861</f>
        <v>1.5791961602693581E-3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 t="shared" si="169"/>
        <v>49815364</v>
      </c>
      <c r="D4862">
        <f t="shared" si="170"/>
        <v>351596839112</v>
      </c>
      <c r="E4862">
        <f>'Trading Days'!K4862</f>
        <v>7781.4599609375</v>
      </c>
      <c r="F4862">
        <f>'Trading Days'!L4862</f>
        <v>-7.3452971075634874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 t="shared" si="169"/>
        <v>49829481</v>
      </c>
      <c r="D4863">
        <f t="shared" si="170"/>
        <v>351746306379</v>
      </c>
      <c r="E4863">
        <f>'Trading Days'!K4863</f>
        <v>7751.85009765625</v>
      </c>
      <c r="F4863">
        <f>'Trading Days'!L4863</f>
        <v>-3.8051809596001411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 t="shared" si="169"/>
        <v>49843600</v>
      </c>
      <c r="D4864">
        <f t="shared" si="170"/>
        <v>351895816000</v>
      </c>
      <c r="E4864">
        <f>'Trading Days'!K4864</f>
        <v>7724.06005859375</v>
      </c>
      <c r="F4864">
        <f>'Trading Days'!L4864</f>
        <v>-3.5849556831474279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 t="shared" si="169"/>
        <v>49857721</v>
      </c>
      <c r="D4865">
        <f t="shared" si="170"/>
        <v>352045367981</v>
      </c>
      <c r="E4865">
        <f>'Trading Days'!K4865</f>
        <v>7845.72998046875</v>
      </c>
      <c r="F4865">
        <f>'Trading Days'!L4865</f>
        <v>1.5752068336085889E-2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 t="shared" si="169"/>
        <v>49900096</v>
      </c>
      <c r="D4866">
        <f t="shared" si="170"/>
        <v>352494278144</v>
      </c>
      <c r="E4866">
        <f>'Trading Days'!K4866</f>
        <v>7794.08984375</v>
      </c>
      <c r="F4866">
        <f>'Trading Days'!L4866</f>
        <v>-6.5819416226793326E-3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 t="shared" ref="C4867:C4930" si="171">B4867^2</f>
        <v>49914225</v>
      </c>
      <c r="D4867">
        <f t="shared" ref="D4867:D4930" si="172">B4867^3</f>
        <v>352643999625</v>
      </c>
      <c r="E4867">
        <f>'Trading Days'!K4867</f>
        <v>7640.14990234375</v>
      </c>
      <c r="F4867">
        <f>'Trading Days'!L4867</f>
        <v>-1.9750855390728291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 t="shared" si="171"/>
        <v>49928356</v>
      </c>
      <c r="D4868">
        <f t="shared" si="172"/>
        <v>352793763496</v>
      </c>
      <c r="E4868">
        <f>'Trading Days'!K4868</f>
        <v>7617.5498046875</v>
      </c>
      <c r="F4868">
        <f>'Trading Days'!L4868</f>
        <v>-2.9580699259993399E-3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 t="shared" si="171"/>
        <v>49942489</v>
      </c>
      <c r="D4869">
        <f t="shared" si="172"/>
        <v>352943569763</v>
      </c>
      <c r="E4869">
        <f>'Trading Days'!K4869</f>
        <v>7582.75</v>
      </c>
      <c r="F4869">
        <f>'Trading Days'!L4869</f>
        <v>-4.5683724530538594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 t="shared" si="171"/>
        <v>49956624</v>
      </c>
      <c r="D4870">
        <f t="shared" si="172"/>
        <v>353093418432</v>
      </c>
      <c r="E4870">
        <f>'Trading Days'!K4870</f>
        <v>7586.52978515625</v>
      </c>
      <c r="F4870">
        <f>'Trading Days'!L4870</f>
        <v>4.9847155138316168E-4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 t="shared" si="171"/>
        <v>49999041</v>
      </c>
      <c r="D4871">
        <f t="shared" si="172"/>
        <v>353543218911</v>
      </c>
      <c r="E4871">
        <f>'Trading Days'!K4871</f>
        <v>7324.1298828125</v>
      </c>
      <c r="F4871">
        <f>'Trading Days'!L4871</f>
        <v>-3.4587605898174889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 t="shared" si="171"/>
        <v>50013184</v>
      </c>
      <c r="D4872">
        <f t="shared" si="172"/>
        <v>353693237248</v>
      </c>
      <c r="E4872">
        <f>'Trading Days'!K4872</f>
        <v>7401.8798828125</v>
      </c>
      <c r="F4872">
        <f>'Trading Days'!L4872</f>
        <v>1.0615595469225079E-2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 t="shared" si="171"/>
        <v>50027329</v>
      </c>
      <c r="D4873">
        <f t="shared" si="172"/>
        <v>353843298017</v>
      </c>
      <c r="E4873">
        <f>'Trading Days'!K4873</f>
        <v>7503.25</v>
      </c>
      <c r="F4873">
        <f>'Trading Days'!L4873</f>
        <v>1.369518538430836E-2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 t="shared" si="171"/>
        <v>50041476</v>
      </c>
      <c r="D4874">
        <f t="shared" si="172"/>
        <v>353993401224</v>
      </c>
      <c r="E4874">
        <f>'Trading Days'!K4874</f>
        <v>7580.14013671875</v>
      </c>
      <c r="F4874">
        <f>'Trading Days'!L4874</f>
        <v>1.0247577612201301E-2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 t="shared" si="171"/>
        <v>50055625</v>
      </c>
      <c r="D4875">
        <f t="shared" si="172"/>
        <v>354143546875</v>
      </c>
      <c r="E4875">
        <f>'Trading Days'!K4875</f>
        <v>7503.68017578125</v>
      </c>
      <c r="F4875">
        <f>'Trading Days'!L4875</f>
        <v>-1.008687960360022E-2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 t="shared" si="171"/>
        <v>50098084</v>
      </c>
      <c r="D4876">
        <f t="shared" si="172"/>
        <v>354594238552</v>
      </c>
      <c r="E4876">
        <f>'Trading Days'!K4876</f>
        <v>7376.7001953125</v>
      </c>
      <c r="F4876">
        <f>'Trading Days'!L4876</f>
        <v>-1.6922360427699009E-2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 t="shared" si="171"/>
        <v>50112241</v>
      </c>
      <c r="D4877">
        <f t="shared" si="172"/>
        <v>354744554039</v>
      </c>
      <c r="E4877">
        <f>'Trading Days'!K4877</f>
        <v>7451.02001953125</v>
      </c>
      <c r="F4877">
        <f>'Trading Days'!L4877</f>
        <v>1.007494167459533E-2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 t="shared" si="171"/>
        <v>50126400</v>
      </c>
      <c r="D4878">
        <f t="shared" si="172"/>
        <v>354894912000</v>
      </c>
      <c r="E4878">
        <f>'Trading Days'!K4878</f>
        <v>7420.66015625</v>
      </c>
      <c r="F4878">
        <f>'Trading Days'!L4878</f>
        <v>-4.0745915595002957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 t="shared" si="171"/>
        <v>50140561</v>
      </c>
      <c r="D4879">
        <f t="shared" si="172"/>
        <v>355045312441</v>
      </c>
      <c r="E4879">
        <f>'Trading Days'!K4879</f>
        <v>7307.93017578125</v>
      </c>
      <c r="F4879">
        <f>'Trading Days'!L4879</f>
        <v>-1.519136816605249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 t="shared" si="171"/>
        <v>50154724</v>
      </c>
      <c r="D4880">
        <f t="shared" si="172"/>
        <v>355195755368</v>
      </c>
      <c r="E4880">
        <f>'Trading Days'!K4880</f>
        <v>7300.9599609375</v>
      </c>
      <c r="F4880">
        <f>'Trading Days'!L4880</f>
        <v>-9.5378782720856314E-4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 t="shared" si="171"/>
        <v>50211396</v>
      </c>
      <c r="D4881">
        <f t="shared" si="172"/>
        <v>355797952056</v>
      </c>
      <c r="E4881">
        <f>'Trading Days'!K4881</f>
        <v>7278.3798828125</v>
      </c>
      <c r="F4881">
        <f>'Trading Days'!L4881</f>
        <v>-3.092754685111387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 t="shared" si="171"/>
        <v>50225569</v>
      </c>
      <c r="D4882">
        <f t="shared" si="172"/>
        <v>355948607503</v>
      </c>
      <c r="E4882">
        <f>'Trading Days'!K4882</f>
        <v>7216.85986328125</v>
      </c>
      <c r="F4882">
        <f>'Trading Days'!L4882</f>
        <v>-8.4524331680634335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 t="shared" si="171"/>
        <v>50239744</v>
      </c>
      <c r="D4883">
        <f t="shared" si="172"/>
        <v>356099305472</v>
      </c>
      <c r="E4883">
        <f>'Trading Days'!K4883</f>
        <v>7245.39990234375</v>
      </c>
      <c r="F4883">
        <f>'Trading Days'!L4883</f>
        <v>3.9546339548186538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 t="shared" si="171"/>
        <v>50253921</v>
      </c>
      <c r="D4884">
        <f t="shared" si="172"/>
        <v>356250045969</v>
      </c>
      <c r="E4884">
        <f>'Trading Days'!K4884</f>
        <v>7127.9599609375</v>
      </c>
      <c r="F4884">
        <f>'Trading Days'!L4884</f>
        <v>-1.620889709183071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 t="shared" si="171"/>
        <v>50296464</v>
      </c>
      <c r="D4885">
        <f t="shared" si="172"/>
        <v>356702522688</v>
      </c>
      <c r="E4885">
        <f>'Trading Days'!K4885</f>
        <v>6978.02001953125</v>
      </c>
      <c r="F4885">
        <f>'Trading Days'!L4885</f>
        <v>-2.1035463474535221E-2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 t="shared" si="171"/>
        <v>50310649</v>
      </c>
      <c r="D4886">
        <f t="shared" si="172"/>
        <v>356853433357</v>
      </c>
      <c r="E4886">
        <f>'Trading Days'!K4886</f>
        <v>7166.75</v>
      </c>
      <c r="F4886">
        <f>'Trading Days'!L4886</f>
        <v>2.704635124870669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 t="shared" si="171"/>
        <v>50324836</v>
      </c>
      <c r="D4887">
        <f t="shared" si="172"/>
        <v>357004386584</v>
      </c>
      <c r="E4887">
        <f>'Trading Days'!K4887</f>
        <v>7220.89990234375</v>
      </c>
      <c r="F4887">
        <f>'Trading Days'!L4887</f>
        <v>7.5557124699130451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 t="shared" si="171"/>
        <v>50339025</v>
      </c>
      <c r="D4888">
        <f t="shared" si="172"/>
        <v>357155382375</v>
      </c>
      <c r="E4888">
        <f>'Trading Days'!K4888</f>
        <v>7275.93017578125</v>
      </c>
      <c r="F4888">
        <f>'Trading Days'!L4888</f>
        <v>7.6209716492037227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 t="shared" si="171"/>
        <v>50353216</v>
      </c>
      <c r="D4889">
        <f t="shared" si="172"/>
        <v>357306420736</v>
      </c>
      <c r="E4889">
        <f>'Trading Days'!K4889</f>
        <v>7417.2900390625</v>
      </c>
      <c r="F4889">
        <f>'Trading Days'!L4889</f>
        <v>1.9428424938955802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 t="shared" si="171"/>
        <v>50395801</v>
      </c>
      <c r="D4890">
        <f t="shared" si="172"/>
        <v>357759791299</v>
      </c>
      <c r="E4890">
        <f>'Trading Days'!K4890</f>
        <v>7501.93017578125</v>
      </c>
      <c r="F4890">
        <f>'Trading Days'!L4890</f>
        <v>1.141119415217684E-2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 t="shared" si="171"/>
        <v>50410000</v>
      </c>
      <c r="D4891">
        <f t="shared" si="172"/>
        <v>357911000000</v>
      </c>
      <c r="E4891">
        <f>'Trading Days'!K4891</f>
        <v>7513.85009765625</v>
      </c>
      <c r="F4891">
        <f>'Trading Days'!L4891</f>
        <v>1.5889139988907171E-3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 t="shared" si="171"/>
        <v>50424201</v>
      </c>
      <c r="D4892">
        <f t="shared" si="172"/>
        <v>358062251301</v>
      </c>
      <c r="E4892">
        <f>'Trading Days'!K4892</f>
        <v>7472.2900390625</v>
      </c>
      <c r="F4892">
        <f>'Trading Days'!L4892</f>
        <v>-5.5311269260899243E-3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 t="shared" si="171"/>
        <v>50438404</v>
      </c>
      <c r="D4893">
        <f t="shared" si="172"/>
        <v>358213545208</v>
      </c>
      <c r="E4893">
        <f>'Trading Days'!K4893</f>
        <v>7510.68017578125</v>
      </c>
      <c r="F4893">
        <f>'Trading Days'!L4893</f>
        <v>5.1376668354761179E-3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 t="shared" si="171"/>
        <v>50452609</v>
      </c>
      <c r="D4894">
        <f t="shared" si="172"/>
        <v>358364881727</v>
      </c>
      <c r="E4894">
        <f>'Trading Days'!K4894</f>
        <v>7479.10986328125</v>
      </c>
      <c r="F4894">
        <f>'Trading Days'!L4894</f>
        <v>-4.2033892751552893E-3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 t="shared" si="171"/>
        <v>50495236</v>
      </c>
      <c r="D4895">
        <f t="shared" si="172"/>
        <v>358819147016</v>
      </c>
      <c r="E4895">
        <f>'Trading Days'!K4895</f>
        <v>7526.52001953125</v>
      </c>
      <c r="F4895">
        <f>'Trading Days'!L4895</f>
        <v>6.3390105395777496E-3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 t="shared" si="171"/>
        <v>50509449</v>
      </c>
      <c r="D4896">
        <f t="shared" si="172"/>
        <v>358970654043</v>
      </c>
      <c r="E4896">
        <f>'Trading Days'!K4896</f>
        <v>7635.39990234375</v>
      </c>
      <c r="F4896">
        <f>'Trading Days'!L4896</f>
        <v>1.4466165310124349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 t="shared" si="171"/>
        <v>50523664</v>
      </c>
      <c r="D4897">
        <f t="shared" si="172"/>
        <v>359122203712</v>
      </c>
      <c r="E4897">
        <f>'Trading Days'!K4897</f>
        <v>7667.740234375</v>
      </c>
      <c r="F4897">
        <f>'Trading Days'!L4897</f>
        <v>4.2355780240563856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 t="shared" si="171"/>
        <v>50537881</v>
      </c>
      <c r="D4898">
        <f t="shared" si="172"/>
        <v>359273796029</v>
      </c>
      <c r="E4898">
        <f>'Trading Days'!K4898</f>
        <v>7738.0498046875</v>
      </c>
      <c r="F4898">
        <f>'Trading Days'!L4898</f>
        <v>9.1695295045726155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 t="shared" si="171"/>
        <v>50552100</v>
      </c>
      <c r="D4899">
        <f t="shared" si="172"/>
        <v>359425431000</v>
      </c>
      <c r="E4899">
        <f>'Trading Days'!K4899</f>
        <v>7728.77978515625</v>
      </c>
      <c r="F4899">
        <f>'Trading Days'!L4899</f>
        <v>-1.197978788613385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 t="shared" si="171"/>
        <v>50594769</v>
      </c>
      <c r="D4900">
        <f t="shared" si="172"/>
        <v>359880591897</v>
      </c>
      <c r="E4900">
        <f>'Trading Days'!K4900</f>
        <v>7723.02001953125</v>
      </c>
      <c r="F4900">
        <f>'Trading Days'!L4900</f>
        <v>-7.4523608966869936E-4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 t="shared" si="171"/>
        <v>50608996</v>
      </c>
      <c r="D4901">
        <f t="shared" si="172"/>
        <v>360032397544</v>
      </c>
      <c r="E4901">
        <f>'Trading Days'!K4901</f>
        <v>7591.5400390625</v>
      </c>
      <c r="F4901">
        <f>'Trading Days'!L4901</f>
        <v>-1.7024425695678861E-2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 t="shared" si="171"/>
        <v>50623225</v>
      </c>
      <c r="D4902">
        <f t="shared" si="172"/>
        <v>360184245875</v>
      </c>
      <c r="E4902">
        <f>'Trading Days'!K4902</f>
        <v>7627.0498046875</v>
      </c>
      <c r="F4902">
        <f>'Trading Days'!L4902</f>
        <v>4.6775444036761824E-3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 t="shared" si="171"/>
        <v>50637456</v>
      </c>
      <c r="D4903">
        <f t="shared" si="172"/>
        <v>360336136896</v>
      </c>
      <c r="E4903">
        <f>'Trading Days'!K4903</f>
        <v>7657.0498046875</v>
      </c>
      <c r="F4903">
        <f>'Trading Days'!L4903</f>
        <v>3.9333688343772266E-3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 t="shared" si="171"/>
        <v>50651689</v>
      </c>
      <c r="D4904">
        <f t="shared" si="172"/>
        <v>360488070613</v>
      </c>
      <c r="E4904">
        <f>'Trading Days'!K4904</f>
        <v>7671.080078125</v>
      </c>
      <c r="F4904">
        <f>'Trading Days'!L4904</f>
        <v>1.832334096731447E-3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 t="shared" si="171"/>
        <v>50694400</v>
      </c>
      <c r="D4905">
        <f t="shared" si="172"/>
        <v>360944128000</v>
      </c>
      <c r="E4905">
        <f>'Trading Days'!K4905</f>
        <v>7768.14013671875</v>
      </c>
      <c r="F4905">
        <f>'Trading Days'!L4905</f>
        <v>1.265272394568373E-2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 t="shared" si="171"/>
        <v>50708641</v>
      </c>
      <c r="D4906">
        <f t="shared" si="172"/>
        <v>361096232561</v>
      </c>
      <c r="E4906">
        <f>'Trading Days'!K4906</f>
        <v>7799.81982421875</v>
      </c>
      <c r="F4906">
        <f>'Trading Days'!L4906</f>
        <v>4.0781560247935564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 t="shared" si="171"/>
        <v>50722884</v>
      </c>
      <c r="D4907">
        <f t="shared" si="172"/>
        <v>361248379848</v>
      </c>
      <c r="E4907">
        <f>'Trading Days'!K4907</f>
        <v>7857.68994140625</v>
      </c>
      <c r="F4907">
        <f>'Trading Days'!L4907</f>
        <v>7.4194171777930418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 t="shared" si="171"/>
        <v>50751376</v>
      </c>
      <c r="D4908">
        <f t="shared" si="172"/>
        <v>361552802624</v>
      </c>
      <c r="E4908">
        <f>'Trading Days'!K4908</f>
        <v>7841.2998046875</v>
      </c>
      <c r="F4908">
        <f>'Trading Days'!L4908</f>
        <v>-2.0858721635708122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 t="shared" si="171"/>
        <v>50794129</v>
      </c>
      <c r="D4909">
        <f t="shared" si="172"/>
        <v>362009757383</v>
      </c>
      <c r="E4909">
        <f>'Trading Days'!K4909</f>
        <v>7785.7900390625</v>
      </c>
      <c r="F4909">
        <f>'Trading Days'!L4909</f>
        <v>-7.0791535852023912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 t="shared" si="171"/>
        <v>50808384</v>
      </c>
      <c r="D4910">
        <f t="shared" si="172"/>
        <v>362162161152</v>
      </c>
      <c r="E4910">
        <f>'Trading Days'!K4910</f>
        <v>7826.85986328125</v>
      </c>
      <c r="F4910">
        <f>'Trading Days'!L4910</f>
        <v>5.2749719697933184E-3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 t="shared" si="171"/>
        <v>50822641</v>
      </c>
      <c r="D4911">
        <f t="shared" si="172"/>
        <v>362314607689</v>
      </c>
      <c r="E4911">
        <f>'Trading Days'!K4911</f>
        <v>7903.39990234375</v>
      </c>
      <c r="F4911">
        <f>'Trading Days'!L4911</f>
        <v>9.7791503105324473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 t="shared" si="171"/>
        <v>50836900</v>
      </c>
      <c r="D4912">
        <f t="shared" si="172"/>
        <v>362467097000</v>
      </c>
      <c r="E4912">
        <f>'Trading Days'!K4912</f>
        <v>7896.77978515625</v>
      </c>
      <c r="F4912">
        <f>'Trading Days'!L4912</f>
        <v>-8.3762902918993465E-4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 t="shared" si="171"/>
        <v>50851161</v>
      </c>
      <c r="D4913">
        <f t="shared" si="172"/>
        <v>362619629091</v>
      </c>
      <c r="E4913">
        <f>'Trading Days'!K4913</f>
        <v>7943.240234375</v>
      </c>
      <c r="F4913">
        <f>'Trading Days'!L4913</f>
        <v>5.8834677530306134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 t="shared" si="171"/>
        <v>50893956</v>
      </c>
      <c r="D4914">
        <f t="shared" si="172"/>
        <v>363077482104</v>
      </c>
      <c r="E4914">
        <f>'Trading Days'!K4914</f>
        <v>7966.93017578125</v>
      </c>
      <c r="F4914">
        <f>'Trading Days'!L4914</f>
        <v>2.982402735816736E-3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 t="shared" si="171"/>
        <v>50908225</v>
      </c>
      <c r="D4915">
        <f t="shared" si="172"/>
        <v>363230185375</v>
      </c>
      <c r="E4915">
        <f>'Trading Days'!K4915</f>
        <v>7927.080078125</v>
      </c>
      <c r="F4915">
        <f>'Trading Days'!L4915</f>
        <v>-5.001938861895705E-3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 t="shared" si="171"/>
        <v>50922496</v>
      </c>
      <c r="D4916">
        <f t="shared" si="172"/>
        <v>363382931456</v>
      </c>
      <c r="E4916">
        <f>'Trading Days'!K4916</f>
        <v>7888.759765625</v>
      </c>
      <c r="F4916">
        <f>'Trading Days'!L4916</f>
        <v>-4.8341018536883773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 t="shared" si="171"/>
        <v>50936769</v>
      </c>
      <c r="D4917">
        <f t="shared" si="172"/>
        <v>363535720353</v>
      </c>
      <c r="E4917">
        <f>'Trading Days'!K4917</f>
        <v>7904.1298828125</v>
      </c>
      <c r="F4917">
        <f>'Trading Days'!L4917</f>
        <v>1.9483566040983109E-3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 t="shared" si="171"/>
        <v>50951044</v>
      </c>
      <c r="D4918">
        <f t="shared" si="172"/>
        <v>363688552072</v>
      </c>
      <c r="E4918">
        <f>'Trading Days'!K4918</f>
        <v>7834.89990234375</v>
      </c>
      <c r="F4918">
        <f>'Trading Days'!L4918</f>
        <v>-8.7587098763761695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 t="shared" si="171"/>
        <v>50993881</v>
      </c>
      <c r="D4919">
        <f t="shared" si="172"/>
        <v>364147304221</v>
      </c>
      <c r="E4919">
        <f>'Trading Days'!K4919</f>
        <v>7905.1201171875</v>
      </c>
      <c r="F4919">
        <f>'Trading Days'!L4919</f>
        <v>8.962490359671893E-3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 t="shared" si="171"/>
        <v>51008164</v>
      </c>
      <c r="D4920">
        <f t="shared" si="172"/>
        <v>364300307288</v>
      </c>
      <c r="E4920">
        <f>'Trading Days'!K4920</f>
        <v>7954.56005859375</v>
      </c>
      <c r="F4920">
        <f>'Trading Days'!L4920</f>
        <v>6.254167004845046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 t="shared" si="171"/>
        <v>51022449</v>
      </c>
      <c r="D4921">
        <f t="shared" si="172"/>
        <v>364453353207</v>
      </c>
      <c r="E4921">
        <f>'Trading Days'!K4921</f>
        <v>8010.60986328125</v>
      </c>
      <c r="F4921">
        <f>'Trading Days'!L4921</f>
        <v>7.0462482242430458E-3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 t="shared" si="171"/>
        <v>51036736</v>
      </c>
      <c r="D4922">
        <f t="shared" si="172"/>
        <v>364606441984</v>
      </c>
      <c r="E4922">
        <f>'Trading Days'!K4922</f>
        <v>7929.8701171875</v>
      </c>
      <c r="F4922">
        <f>'Trading Days'!L4922</f>
        <v>-1.007910102623299E-2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 t="shared" si="171"/>
        <v>51051025</v>
      </c>
      <c r="D4923">
        <f t="shared" si="172"/>
        <v>364759573625</v>
      </c>
      <c r="E4923">
        <f>'Trading Days'!K4923</f>
        <v>8016.9501953125</v>
      </c>
      <c r="F4923">
        <f>'Trading Days'!L4923</f>
        <v>1.098127419971973E-2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 t="shared" si="171"/>
        <v>51093904</v>
      </c>
      <c r="D4924">
        <f t="shared" si="172"/>
        <v>365219225792</v>
      </c>
      <c r="E4924">
        <f>'Trading Days'!K4924</f>
        <v>7989.080078125</v>
      </c>
      <c r="F4924">
        <f>'Trading Days'!L4924</f>
        <v>-3.476398943303316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 t="shared" si="171"/>
        <v>51108201</v>
      </c>
      <c r="D4925">
        <f t="shared" si="172"/>
        <v>365372528949</v>
      </c>
      <c r="E4925">
        <f>'Trading Days'!K4925</f>
        <v>7952.47021484375</v>
      </c>
      <c r="F4925">
        <f>'Trading Days'!L4925</f>
        <v>-4.5824879614727587E-3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 t="shared" si="171"/>
        <v>51122500</v>
      </c>
      <c r="D4926">
        <f t="shared" si="172"/>
        <v>365525875000</v>
      </c>
      <c r="E4926">
        <f>'Trading Days'!K4926</f>
        <v>7848.77978515625</v>
      </c>
      <c r="F4926">
        <f>'Trading Days'!L4926</f>
        <v>-1.303876995275699E-2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 t="shared" si="171"/>
        <v>51136801</v>
      </c>
      <c r="D4927">
        <f t="shared" si="172"/>
        <v>365679263951</v>
      </c>
      <c r="E4927">
        <f>'Trading Days'!K4927</f>
        <v>7801.14990234375</v>
      </c>
      <c r="F4927">
        <f>'Trading Days'!L4927</f>
        <v>-6.0684442825850171E-3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 t="shared" si="171"/>
        <v>51151104</v>
      </c>
      <c r="D4928">
        <f t="shared" si="172"/>
        <v>365832695808</v>
      </c>
      <c r="E4928">
        <f>'Trading Days'!K4928</f>
        <v>7692.7998046875</v>
      </c>
      <c r="F4928">
        <f>'Trading Days'!L4928</f>
        <v>-1.388899059915483E-2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 t="shared" si="171"/>
        <v>51194025</v>
      </c>
      <c r="D4929">
        <f t="shared" si="172"/>
        <v>366293248875</v>
      </c>
      <c r="E4929">
        <f>'Trading Days'!K4929</f>
        <v>7415.68994140625</v>
      </c>
      <c r="F4929">
        <f>'Trading Days'!L4929</f>
        <v>-3.6021977734608017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 t="shared" si="171"/>
        <v>51208336</v>
      </c>
      <c r="D4930">
        <f t="shared" si="172"/>
        <v>366446852416</v>
      </c>
      <c r="E4930">
        <f>'Trading Days'!K4930</f>
        <v>7521.31982421875</v>
      </c>
      <c r="F4930">
        <f>'Trading Days'!L4930</f>
        <v>1.4244107243845949E-2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 t="shared" ref="C4931:C4994" si="173">B4931^2</f>
        <v>51222649</v>
      </c>
      <c r="D4931">
        <f t="shared" ref="D4931:D4994" si="174">B4931^3</f>
        <v>366600498893</v>
      </c>
      <c r="E4931">
        <f>'Trading Days'!K4931</f>
        <v>7551.89990234375</v>
      </c>
      <c r="F4931">
        <f>'Trading Days'!L4931</f>
        <v>4.0657861704713749E-3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 t="shared" si="173"/>
        <v>51236964</v>
      </c>
      <c r="D4932">
        <f t="shared" si="174"/>
        <v>366754188312</v>
      </c>
      <c r="E4932">
        <f>'Trading Days'!K4932</f>
        <v>7724.830078125</v>
      </c>
      <c r="F4932">
        <f>'Trading Days'!L4932</f>
        <v>2.2898896703805741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 t="shared" si="173"/>
        <v>51251281</v>
      </c>
      <c r="D4933">
        <f t="shared" si="174"/>
        <v>366907920679</v>
      </c>
      <c r="E4933">
        <f>'Trading Days'!K4933</f>
        <v>7646.27001953125</v>
      </c>
      <c r="F4933">
        <f>'Trading Days'!L4933</f>
        <v>-1.0169810571783899E-2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 t="shared" si="173"/>
        <v>51294244</v>
      </c>
      <c r="D4934">
        <f t="shared" si="174"/>
        <v>367369375528</v>
      </c>
      <c r="E4934">
        <f>'Trading Days'!K4934</f>
        <v>7561.68017578125</v>
      </c>
      <c r="F4934">
        <f>'Trading Days'!L4934</f>
        <v>-1.1062889949469251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 t="shared" si="173"/>
        <v>51308569</v>
      </c>
      <c r="D4935">
        <f t="shared" si="174"/>
        <v>367523279747</v>
      </c>
      <c r="E4935">
        <f>'Trading Days'!K4935</f>
        <v>7728.14990234375</v>
      </c>
      <c r="F4935">
        <f>'Trading Days'!L4935</f>
        <v>2.2014912386227881E-2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 t="shared" si="173"/>
        <v>51322896</v>
      </c>
      <c r="D4936">
        <f t="shared" si="174"/>
        <v>367677226944</v>
      </c>
      <c r="E4936">
        <f>'Trading Days'!K4936</f>
        <v>7490.1298828125</v>
      </c>
      <c r="F4936">
        <f>'Trading Days'!L4936</f>
        <v>-3.079909454901553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 t="shared" si="173"/>
        <v>51337225</v>
      </c>
      <c r="D4937">
        <f t="shared" si="174"/>
        <v>367831217125</v>
      </c>
      <c r="E4937">
        <f>'Trading Days'!K4937</f>
        <v>7484.89013671875</v>
      </c>
      <c r="F4937">
        <f>'Trading Days'!L4937</f>
        <v>-6.9955343575200946E-4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 t="shared" si="173"/>
        <v>51351556</v>
      </c>
      <c r="D4938">
        <f t="shared" si="174"/>
        <v>367985250296</v>
      </c>
      <c r="E4938">
        <f>'Trading Days'!K4938</f>
        <v>7604.10986328125</v>
      </c>
      <c r="F4938">
        <f>'Trading Days'!L4938</f>
        <v>1.5928052968692489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 t="shared" si="173"/>
        <v>51394561</v>
      </c>
      <c r="D4939">
        <f t="shared" si="174"/>
        <v>368447607809</v>
      </c>
      <c r="E4939">
        <f>'Trading Days'!K4939</f>
        <v>7719.31982421875</v>
      </c>
      <c r="F4939">
        <f>'Trading Days'!L4939</f>
        <v>1.5151012151182419E-2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 t="shared" si="173"/>
        <v>51408900</v>
      </c>
      <c r="D4940">
        <f t="shared" si="174"/>
        <v>368601813000</v>
      </c>
      <c r="E4940">
        <f>'Trading Days'!K4940</f>
        <v>7664.47021484375</v>
      </c>
      <c r="F4940">
        <f>'Trading Days'!L4940</f>
        <v>-7.105497715344522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 t="shared" si="173"/>
        <v>51423241</v>
      </c>
      <c r="D4941">
        <f t="shared" si="174"/>
        <v>368756061211</v>
      </c>
      <c r="E4941">
        <f>'Trading Days'!K4941</f>
        <v>7733.22021484375</v>
      </c>
      <c r="F4941">
        <f>'Trading Days'!L4941</f>
        <v>8.9699611418481151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 t="shared" si="173"/>
        <v>51437584</v>
      </c>
      <c r="D4942">
        <f t="shared" si="174"/>
        <v>368910352448</v>
      </c>
      <c r="E4942">
        <f>'Trading Days'!K4942</f>
        <v>7707.43017578125</v>
      </c>
      <c r="F4942">
        <f>'Trading Days'!L4942</f>
        <v>-3.3349676261639209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 t="shared" si="173"/>
        <v>51451929</v>
      </c>
      <c r="D4943">
        <f t="shared" si="174"/>
        <v>369064686717</v>
      </c>
      <c r="E4943">
        <f>'Trading Days'!K4943</f>
        <v>7464.990234375</v>
      </c>
      <c r="F4943">
        <f>'Trading Days'!L4943</f>
        <v>-3.1455353584396988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 t="shared" si="173"/>
        <v>51494976</v>
      </c>
      <c r="D4944">
        <f t="shared" si="174"/>
        <v>369527947776</v>
      </c>
      <c r="E4944">
        <f>'Trading Days'!K4944</f>
        <v>7575.02001953125</v>
      </c>
      <c r="F4944">
        <f>'Trading Days'!L4944</f>
        <v>1.473944127208382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 t="shared" si="173"/>
        <v>51509329</v>
      </c>
      <c r="D4945">
        <f t="shared" si="174"/>
        <v>369682454233</v>
      </c>
      <c r="E4945">
        <f>'Trading Days'!K4945</f>
        <v>7566.02978515625</v>
      </c>
      <c r="F4945">
        <f>'Trading Days'!L4945</f>
        <v>-1.1868264838666991E-3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 t="shared" si="173"/>
        <v>51523684</v>
      </c>
      <c r="D4946">
        <f t="shared" si="174"/>
        <v>369837003752</v>
      </c>
      <c r="E4946">
        <f>'Trading Days'!K4946</f>
        <v>7587.89990234375</v>
      </c>
      <c r="F4946">
        <f>'Trading Days'!L4946</f>
        <v>2.8905671545738092E-3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 t="shared" si="173"/>
        <v>51538041</v>
      </c>
      <c r="D4947">
        <f t="shared" si="174"/>
        <v>369991596339</v>
      </c>
      <c r="E4947">
        <f>'Trading Days'!K4947</f>
        <v>7702.31005859375</v>
      </c>
      <c r="F4947">
        <f>'Trading Days'!L4947</f>
        <v>1.507797384288923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 t="shared" si="173"/>
        <v>51552400</v>
      </c>
      <c r="D4948">
        <f t="shared" si="174"/>
        <v>370146232000</v>
      </c>
      <c r="E4948">
        <f>'Trading Days'!K4948</f>
        <v>7691</v>
      </c>
      <c r="F4948">
        <f>'Trading Days'!L4948</f>
        <v>-1.468398247760905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 t="shared" si="173"/>
        <v>51609856</v>
      </c>
      <c r="D4949">
        <f t="shared" si="174"/>
        <v>370765205504</v>
      </c>
      <c r="E4949">
        <f>'Trading Days'!K4949</f>
        <v>7609.509765625</v>
      </c>
      <c r="F4949">
        <f>'Trading Days'!L4949</f>
        <v>-1.0595531709140521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 t="shared" si="173"/>
        <v>51624225</v>
      </c>
      <c r="D4950">
        <f t="shared" si="174"/>
        <v>370920056625</v>
      </c>
      <c r="E4950">
        <f>'Trading Days'!K4950</f>
        <v>7719.25</v>
      </c>
      <c r="F4950">
        <f>'Trading Days'!L4950</f>
        <v>1.442145916820259E-2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 t="shared" si="173"/>
        <v>51638596</v>
      </c>
      <c r="D4951">
        <f t="shared" si="174"/>
        <v>371074950856</v>
      </c>
      <c r="E4951">
        <f>'Trading Days'!K4951</f>
        <v>7862.5400390625</v>
      </c>
      <c r="F4951">
        <f>'Trading Days'!L4951</f>
        <v>1.8562689258995398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 t="shared" si="173"/>
        <v>51652969</v>
      </c>
      <c r="D4952">
        <f t="shared" si="174"/>
        <v>371229888203</v>
      </c>
      <c r="E4952">
        <f>'Trading Days'!K4952</f>
        <v>7852.5400390625</v>
      </c>
      <c r="F4952">
        <f>'Trading Days'!L4952</f>
        <v>-1.271853618591168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 t="shared" si="173"/>
        <v>51696100</v>
      </c>
      <c r="D4953">
        <f t="shared" si="174"/>
        <v>371694959000</v>
      </c>
      <c r="E4953">
        <f>'Trading Days'!K4953</f>
        <v>7832.39990234375</v>
      </c>
      <c r="F4953">
        <f>'Trading Days'!L4953</f>
        <v>-2.5647926172376319E-3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 t="shared" si="173"/>
        <v>51710481</v>
      </c>
      <c r="D4954">
        <f t="shared" si="174"/>
        <v>371850068871</v>
      </c>
      <c r="E4954">
        <f>'Trading Days'!K4954</f>
        <v>7814.740234375</v>
      </c>
      <c r="F4954">
        <f>'Trading Days'!L4954</f>
        <v>-2.2546943706827078E-3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 t="shared" si="173"/>
        <v>51724864</v>
      </c>
      <c r="D4955">
        <f t="shared" si="174"/>
        <v>372005221888</v>
      </c>
      <c r="E4955">
        <f>'Trading Days'!K4955</f>
        <v>7887.580078125</v>
      </c>
      <c r="F4955">
        <f>'Trading Days'!L4955</f>
        <v>9.3208272527851577E-3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 t="shared" si="173"/>
        <v>51739249</v>
      </c>
      <c r="D4956">
        <f t="shared" si="174"/>
        <v>372160418057</v>
      </c>
      <c r="E4956">
        <f>'Trading Days'!K4956</f>
        <v>7917.33984375</v>
      </c>
      <c r="F4956">
        <f>'Trading Days'!L4956</f>
        <v>3.77299061692371E-3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 t="shared" si="173"/>
        <v>51753636</v>
      </c>
      <c r="D4957">
        <f t="shared" si="174"/>
        <v>372315657384</v>
      </c>
      <c r="E4957">
        <f>'Trading Days'!K4957</f>
        <v>7892.9501953125</v>
      </c>
      <c r="F4957">
        <f>'Trading Days'!L4957</f>
        <v>-3.080535750496161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 t="shared" si="173"/>
        <v>51796809</v>
      </c>
      <c r="D4958">
        <f t="shared" si="174"/>
        <v>372781634373</v>
      </c>
      <c r="E4958">
        <f>'Trading Days'!K4958</f>
        <v>7852.41015625</v>
      </c>
      <c r="F4958">
        <f>'Trading Days'!L4958</f>
        <v>-5.1362339884744026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 t="shared" si="173"/>
        <v>51811204</v>
      </c>
      <c r="D4959">
        <f t="shared" si="174"/>
        <v>372937046392</v>
      </c>
      <c r="E4959">
        <f>'Trading Days'!K4959</f>
        <v>7888.7900390625</v>
      </c>
      <c r="F4959">
        <f>'Trading Days'!L4959</f>
        <v>4.6329575364252307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 t="shared" si="173"/>
        <v>51825601</v>
      </c>
      <c r="D4960">
        <f t="shared" si="174"/>
        <v>373092501599</v>
      </c>
      <c r="E4960">
        <f>'Trading Days'!K4960</f>
        <v>7888.56005859375</v>
      </c>
      <c r="F4960">
        <f>'Trading Days'!L4960</f>
        <v>-2.9152819077560291E-5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 t="shared" si="173"/>
        <v>51840000</v>
      </c>
      <c r="D4961">
        <f t="shared" si="174"/>
        <v>373248000000</v>
      </c>
      <c r="E4961">
        <f>'Trading Days'!K4961</f>
        <v>7901.7900390625</v>
      </c>
      <c r="F4961">
        <f>'Trading Days'!L4961</f>
        <v>1.6771096842111981E-3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 t="shared" si="173"/>
        <v>51854401</v>
      </c>
      <c r="D4962">
        <f t="shared" si="174"/>
        <v>373403541601</v>
      </c>
      <c r="E4962">
        <f>'Trading Days'!K4962</f>
        <v>7823.5498046875</v>
      </c>
      <c r="F4962">
        <f>'Trading Days'!L4962</f>
        <v>-9.9015835637519256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 t="shared" si="173"/>
        <v>51897616</v>
      </c>
      <c r="D4963">
        <f t="shared" si="174"/>
        <v>373870425664</v>
      </c>
      <c r="E4963">
        <f>'Trading Days'!K4963</f>
        <v>7818.60986328125</v>
      </c>
      <c r="F4963">
        <f>'Trading Days'!L4963</f>
        <v>-6.3141943613498341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 t="shared" si="173"/>
        <v>51912025</v>
      </c>
      <c r="D4964">
        <f t="shared" si="174"/>
        <v>374026140125</v>
      </c>
      <c r="E4964">
        <f>'Trading Days'!K4964</f>
        <v>7710.0400390625</v>
      </c>
      <c r="F4964">
        <f>'Trading Days'!L4964</f>
        <v>-1.388607771934358E-2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 t="shared" si="173"/>
        <v>51926436</v>
      </c>
      <c r="D4965">
        <f t="shared" si="174"/>
        <v>374181897816</v>
      </c>
      <c r="E4965">
        <f>'Trading Days'!K4965</f>
        <v>7803.5400390625</v>
      </c>
      <c r="F4965">
        <f>'Trading Days'!L4965</f>
        <v>1.2127044675032559E-2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 t="shared" si="173"/>
        <v>51940849</v>
      </c>
      <c r="D4966">
        <f t="shared" si="174"/>
        <v>374337698743</v>
      </c>
      <c r="E4966">
        <f>'Trading Days'!K4966</f>
        <v>7771.990234375</v>
      </c>
      <c r="F4966">
        <f>'Trading Days'!L4966</f>
        <v>-4.043011829191645E-3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 t="shared" si="173"/>
        <v>51955264</v>
      </c>
      <c r="D4967">
        <f t="shared" si="174"/>
        <v>374493542912</v>
      </c>
      <c r="E4967">
        <f>'Trading Days'!K4967</f>
        <v>7681.580078125</v>
      </c>
      <c r="F4967">
        <f>'Trading Days'!L4967</f>
        <v>-1.1632819075109159E-2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 t="shared" si="173"/>
        <v>51998521</v>
      </c>
      <c r="D4968">
        <f t="shared" si="174"/>
        <v>374961334931</v>
      </c>
      <c r="E4968">
        <f>'Trading Days'!K4968</f>
        <v>7749.4501953125</v>
      </c>
      <c r="F4968">
        <f>'Trading Days'!L4968</f>
        <v>8.8354370451433351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 t="shared" si="173"/>
        <v>52012944</v>
      </c>
      <c r="D4969">
        <f t="shared" si="174"/>
        <v>375117352128</v>
      </c>
      <c r="E4969">
        <f>'Trading Days'!K4969</f>
        <v>7684.14013671875</v>
      </c>
      <c r="F4969">
        <f>'Trading Days'!L4969</f>
        <v>-8.4277022172818405E-3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 t="shared" si="173"/>
        <v>52027369</v>
      </c>
      <c r="D4970">
        <f t="shared" si="174"/>
        <v>375273412597</v>
      </c>
      <c r="E4970">
        <f>'Trading Days'!K4970</f>
        <v>7550.7900390625</v>
      </c>
      <c r="F4970">
        <f>'Trading Days'!L4970</f>
        <v>-1.73539387990902E-2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 t="shared" si="173"/>
        <v>52041796</v>
      </c>
      <c r="D4971">
        <f t="shared" si="174"/>
        <v>375429516344</v>
      </c>
      <c r="E4971">
        <f>'Trading Days'!K4971</f>
        <v>7638.39013671875</v>
      </c>
      <c r="F4971">
        <f>'Trading Days'!L4971</f>
        <v>1.1601447954858729E-2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 t="shared" si="173"/>
        <v>52056225</v>
      </c>
      <c r="D4972">
        <f t="shared" si="174"/>
        <v>375585663375</v>
      </c>
      <c r="E4972">
        <f>'Trading Days'!K4972</f>
        <v>7754.10009765625</v>
      </c>
      <c r="F4972">
        <f>'Trading Days'!L4972</f>
        <v>1.514847485745285E-2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 t="shared" si="173"/>
        <v>52099524</v>
      </c>
      <c r="D4973">
        <f t="shared" si="174"/>
        <v>376054364232</v>
      </c>
      <c r="E4973">
        <f>'Trading Days'!K4973</f>
        <v>7725.1298828125</v>
      </c>
      <c r="F4973">
        <f>'Trading Days'!L4973</f>
        <v>-3.7361156651184451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 t="shared" si="173"/>
        <v>52113961</v>
      </c>
      <c r="D4974">
        <f t="shared" si="174"/>
        <v>376210684459</v>
      </c>
      <c r="E4974">
        <f>'Trading Days'!K4974</f>
        <v>7604.27001953125</v>
      </c>
      <c r="F4974">
        <f>'Trading Days'!L4974</f>
        <v>-1.5645026700476409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 t="shared" si="173"/>
        <v>52128400</v>
      </c>
      <c r="D4975">
        <f t="shared" si="174"/>
        <v>376367048000</v>
      </c>
      <c r="E4975">
        <f>'Trading Days'!K4975</f>
        <v>7690.52978515625</v>
      </c>
      <c r="F4975">
        <f>'Trading Days'!L4975</f>
        <v>1.134359582227429E-2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 t="shared" si="173"/>
        <v>52142841</v>
      </c>
      <c r="D4976">
        <f t="shared" si="174"/>
        <v>376523454861</v>
      </c>
      <c r="E4976">
        <f>'Trading Days'!K4976</f>
        <v>7740.35986328125</v>
      </c>
      <c r="F4976">
        <f>'Trading Days'!L4976</f>
        <v>6.4794077283438778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 t="shared" si="173"/>
        <v>52157284</v>
      </c>
      <c r="D4977">
        <f t="shared" si="174"/>
        <v>376679905048</v>
      </c>
      <c r="E4977">
        <f>'Trading Days'!K4977</f>
        <v>7843.8798828125</v>
      </c>
      <c r="F4977">
        <f>'Trading Days'!L4977</f>
        <v>1.3374057713043669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 t="shared" si="173"/>
        <v>52200625</v>
      </c>
      <c r="D4978">
        <f t="shared" si="174"/>
        <v>377149515625</v>
      </c>
      <c r="E4978">
        <f>'Trading Days'!K4978</f>
        <v>7842.330078125</v>
      </c>
      <c r="F4978">
        <f>'Trading Days'!L4978</f>
        <v>-1.9758138965075831E-4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 t="shared" si="173"/>
        <v>52215076</v>
      </c>
      <c r="D4979">
        <f t="shared" si="174"/>
        <v>377306139176</v>
      </c>
      <c r="E4979">
        <f>'Trading Days'!K4979</f>
        <v>7942.85009765625</v>
      </c>
      <c r="F4979">
        <f>'Trading Days'!L4979</f>
        <v>1.2817621616263651E-2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 t="shared" si="173"/>
        <v>52229529</v>
      </c>
      <c r="D4980">
        <f t="shared" si="174"/>
        <v>377462806083</v>
      </c>
      <c r="E4980">
        <f>'Trading Days'!K4980</f>
        <v>7920.2099609375</v>
      </c>
      <c r="F4980">
        <f>'Trading Days'!L4980</f>
        <v>-2.8503794532683808E-3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 t="shared" si="173"/>
        <v>52243984</v>
      </c>
      <c r="D4981">
        <f t="shared" si="174"/>
        <v>377619516352</v>
      </c>
      <c r="E4981">
        <f>'Trading Days'!K4981</f>
        <v>7942.14013671875</v>
      </c>
      <c r="F4981">
        <f>'Trading Days'!L4981</f>
        <v>2.7688881847085511E-3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 t="shared" si="173"/>
        <v>52258441</v>
      </c>
      <c r="D4982">
        <f t="shared" si="174"/>
        <v>377776269989</v>
      </c>
      <c r="E4982">
        <f>'Trading Days'!K4982</f>
        <v>7868.490234375</v>
      </c>
      <c r="F4982">
        <f>'Trading Days'!L4982</f>
        <v>-9.2733068261092733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 t="shared" si="173"/>
        <v>52301824</v>
      </c>
      <c r="D4983">
        <f t="shared" si="174"/>
        <v>378246791168</v>
      </c>
      <c r="E4983">
        <f>'Trading Days'!K4983</f>
        <v>7940.330078125</v>
      </c>
      <c r="F4983">
        <f>'Trading Days'!L4983</f>
        <v>9.130067091670746E-3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 t="shared" si="173"/>
        <v>52316289</v>
      </c>
      <c r="D4984">
        <f t="shared" si="174"/>
        <v>378403718337</v>
      </c>
      <c r="E4984">
        <f>'Trading Days'!K4984</f>
        <v>7874.6201171875</v>
      </c>
      <c r="F4984">
        <f>'Trading Days'!L4984</f>
        <v>-8.2754696959671525E-3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 t="shared" si="173"/>
        <v>52330756</v>
      </c>
      <c r="D4985">
        <f t="shared" si="174"/>
        <v>378560688904</v>
      </c>
      <c r="E4985">
        <f>'Trading Days'!K4985</f>
        <v>7889.47021484375</v>
      </c>
      <c r="F4985">
        <f>'Trading Days'!L4985</f>
        <v>1.88581765663054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 t="shared" si="173"/>
        <v>52345225</v>
      </c>
      <c r="D4986">
        <f t="shared" si="174"/>
        <v>378717702875</v>
      </c>
      <c r="E4986">
        <f>'Trading Days'!K4986</f>
        <v>7966.72021484375</v>
      </c>
      <c r="F4986">
        <f>'Trading Days'!L4986</f>
        <v>9.7915319909132048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 t="shared" si="173"/>
        <v>52359696</v>
      </c>
      <c r="D4987">
        <f t="shared" si="174"/>
        <v>378874760256</v>
      </c>
      <c r="E4987">
        <f>'Trading Days'!K4987</f>
        <v>8029.22021484375</v>
      </c>
      <c r="F4987">
        <f>'Trading Days'!L4987</f>
        <v>7.8451355532165312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 t="shared" si="173"/>
        <v>52403121</v>
      </c>
      <c r="D4988">
        <f t="shared" si="174"/>
        <v>379346192919</v>
      </c>
      <c r="E4988">
        <f>'Trading Days'!K4988</f>
        <v>8110.669921875</v>
      </c>
      <c r="F4988">
        <f>'Trading Days'!L4988</f>
        <v>1.01441615563953E-2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 t="shared" si="173"/>
        <v>52417600</v>
      </c>
      <c r="D4989">
        <f t="shared" si="174"/>
        <v>379503424000</v>
      </c>
      <c r="E4989">
        <f>'Trading Days'!K4989</f>
        <v>8047.509765625</v>
      </c>
      <c r="F4989">
        <f>'Trading Days'!L4989</f>
        <v>-7.7872921544560603E-3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 t="shared" si="173"/>
        <v>52432081</v>
      </c>
      <c r="D4990">
        <f t="shared" si="174"/>
        <v>379660698521</v>
      </c>
      <c r="E4990">
        <f>'Trading Days'!K4990</f>
        <v>8083.10986328125</v>
      </c>
      <c r="F4990">
        <f>'Trading Days'!L4990</f>
        <v>4.423740845685753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 t="shared" si="173"/>
        <v>52446564</v>
      </c>
      <c r="D4991">
        <f t="shared" si="174"/>
        <v>379818016488</v>
      </c>
      <c r="E4991">
        <f>'Trading Days'!K4991</f>
        <v>8083.830078125</v>
      </c>
      <c r="F4991">
        <f>'Trading Days'!L4991</f>
        <v>8.9101206828923196E-5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 t="shared" si="173"/>
        <v>52461049</v>
      </c>
      <c r="D4992">
        <f t="shared" si="174"/>
        <v>379975377907</v>
      </c>
      <c r="E4992">
        <f>'Trading Days'!K4992</f>
        <v>8161.169921875</v>
      </c>
      <c r="F4992">
        <f>'Trading Days'!L4992</f>
        <v>9.5672277871454714E-3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 t="shared" si="173"/>
        <v>52504516</v>
      </c>
      <c r="D4993">
        <f t="shared" si="174"/>
        <v>380447722936</v>
      </c>
      <c r="E4993">
        <f>'Trading Days'!K4993</f>
        <v>8210.66015625</v>
      </c>
      <c r="F4993">
        <f>'Trading Days'!L4993</f>
        <v>6.0641102744776187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 t="shared" si="173"/>
        <v>52519009</v>
      </c>
      <c r="D4994">
        <f t="shared" si="174"/>
        <v>380605258223</v>
      </c>
      <c r="E4994">
        <f>'Trading Days'!K4994</f>
        <v>8210.1796875</v>
      </c>
      <c r="F4994">
        <f>'Trading Days'!L4994</f>
        <v>-5.8517675906255562E-5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 t="shared" ref="C4995:C5058" si="175">B4995^2</f>
        <v>52533504</v>
      </c>
      <c r="D4995">
        <f t="shared" ref="D4995:D5058" si="176">B4995^3</f>
        <v>380762836992</v>
      </c>
      <c r="E4995">
        <f>'Trading Days'!K4995</f>
        <v>8196.0302734375</v>
      </c>
      <c r="F4995">
        <f>'Trading Days'!L4995</f>
        <v>-1.723398829387657E-3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 t="shared" si="175"/>
        <v>52548001</v>
      </c>
      <c r="D4996">
        <f t="shared" si="176"/>
        <v>380920459249</v>
      </c>
      <c r="E4996">
        <f>'Trading Days'!K4996</f>
        <v>8219.650390625</v>
      </c>
      <c r="F4996">
        <f>'Trading Days'!L4996</f>
        <v>2.881897259951582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 t="shared" si="175"/>
        <v>52562500</v>
      </c>
      <c r="D4997">
        <f t="shared" si="176"/>
        <v>381078125000</v>
      </c>
      <c r="E4997">
        <f>'Trading Days'!K4997</f>
        <v>8255.8896484375</v>
      </c>
      <c r="F4997">
        <f>'Trading Days'!L4997</f>
        <v>4.4088563491500032E-3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 t="shared" si="175"/>
        <v>52606009</v>
      </c>
      <c r="D4998">
        <f t="shared" si="176"/>
        <v>381551383277</v>
      </c>
      <c r="E4998">
        <f>'Trading Days'!K4998</f>
        <v>8241.91015625</v>
      </c>
      <c r="F4998">
        <f>'Trading Days'!L4998</f>
        <v>-1.6932750778888559E-3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 t="shared" si="175"/>
        <v>52620516</v>
      </c>
      <c r="D4999">
        <f t="shared" si="176"/>
        <v>381709223064</v>
      </c>
      <c r="E4999">
        <f>'Trading Days'!K4999</f>
        <v>8263.7900390625</v>
      </c>
      <c r="F4999">
        <f>'Trading Days'!L4999</f>
        <v>2.6547101821909891E-3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 t="shared" si="175"/>
        <v>52635025</v>
      </c>
      <c r="D5000">
        <f t="shared" si="176"/>
        <v>381867106375</v>
      </c>
      <c r="E5000">
        <f>'Trading Days'!K5000</f>
        <v>8259.8095703125</v>
      </c>
      <c r="F5000">
        <f>'Trading Days'!L5000</f>
        <v>-4.8167592971071199E-4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 t="shared" si="175"/>
        <v>52649536</v>
      </c>
      <c r="D5001">
        <f t="shared" si="176"/>
        <v>382025033216</v>
      </c>
      <c r="E5001">
        <f>'Trading Days'!K5001</f>
        <v>8257.830078125</v>
      </c>
      <c r="F5001">
        <f>'Trading Days'!L5001</f>
        <v>-2.3965348966570321E-4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 t="shared" si="175"/>
        <v>52664049</v>
      </c>
      <c r="D5002">
        <f t="shared" si="176"/>
        <v>382183003593</v>
      </c>
      <c r="E5002">
        <f>'Trading Days'!K5002</f>
        <v>8315.51953125</v>
      </c>
      <c r="F5002">
        <f>'Trading Days'!L5002</f>
        <v>6.9860305406161949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 t="shared" si="175"/>
        <v>52707600</v>
      </c>
      <c r="D5003">
        <f t="shared" si="176"/>
        <v>382657176000</v>
      </c>
      <c r="E5003">
        <f>'Trading Days'!K5003</f>
        <v>8328.48046875</v>
      </c>
      <c r="F5003">
        <f>'Trading Days'!L5003</f>
        <v>1.5586443458273089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 t="shared" si="175"/>
        <v>52722121</v>
      </c>
      <c r="D5004">
        <f t="shared" si="176"/>
        <v>382815320581</v>
      </c>
      <c r="E5004">
        <f>'Trading Days'!K5004</f>
        <v>8338.740234375</v>
      </c>
      <c r="F5004">
        <f>'Trading Days'!L5004</f>
        <v>1.2318892580100991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 t="shared" si="175"/>
        <v>52736644</v>
      </c>
      <c r="D5005">
        <f t="shared" si="176"/>
        <v>382973508728</v>
      </c>
      <c r="E5005">
        <f>'Trading Days'!K5005</f>
        <v>8283.75</v>
      </c>
      <c r="F5005">
        <f>'Trading Days'!L5005</f>
        <v>-6.5945493958802226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 t="shared" si="175"/>
        <v>52751169</v>
      </c>
      <c r="D5006">
        <f t="shared" si="176"/>
        <v>383131740447</v>
      </c>
      <c r="E5006">
        <f>'Trading Days'!K5006</f>
        <v>8265.6201171875</v>
      </c>
      <c r="F5006">
        <f>'Trading Days'!L5006</f>
        <v>-2.1886081560283932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 t="shared" si="175"/>
        <v>52765696</v>
      </c>
      <c r="D5007">
        <f t="shared" si="176"/>
        <v>383290015744</v>
      </c>
      <c r="E5007">
        <f>'Trading Days'!K5007</f>
        <v>8272.0498046875</v>
      </c>
      <c r="F5007">
        <f>'Trading Days'!L5007</f>
        <v>7.7788325725625107E-4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 t="shared" si="175"/>
        <v>52809289</v>
      </c>
      <c r="D5008">
        <f t="shared" si="176"/>
        <v>383765103163</v>
      </c>
      <c r="E5008">
        <f>'Trading Days'!K5008</f>
        <v>8371.9296875</v>
      </c>
      <c r="F5008">
        <f>'Trading Days'!L5008</f>
        <v>1.207438121998505E-2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 t="shared" si="175"/>
        <v>52823824</v>
      </c>
      <c r="D5009">
        <f t="shared" si="176"/>
        <v>383923552832</v>
      </c>
      <c r="E5009">
        <f>'Trading Days'!K5009</f>
        <v>8385.75</v>
      </c>
      <c r="F5009">
        <f>'Trading Days'!L5009</f>
        <v>1.6507917548131969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 t="shared" si="175"/>
        <v>52838361</v>
      </c>
      <c r="D5010">
        <f t="shared" si="176"/>
        <v>384082046109</v>
      </c>
      <c r="E5010">
        <f>'Trading Days'!K5010</f>
        <v>8444.7099609375</v>
      </c>
      <c r="F5010">
        <f>'Trading Days'!L5010</f>
        <v>7.0309705080047191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 t="shared" si="175"/>
        <v>52867441</v>
      </c>
      <c r="D5011">
        <f t="shared" si="176"/>
        <v>384399163511</v>
      </c>
      <c r="E5011">
        <f>'Trading Days'!K5011</f>
        <v>8403.6796875</v>
      </c>
      <c r="F5011">
        <f>'Trading Days'!L5011</f>
        <v>-4.8586953995214399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 t="shared" si="175"/>
        <v>52911076</v>
      </c>
      <c r="D5012">
        <f t="shared" si="176"/>
        <v>384875166824</v>
      </c>
      <c r="E5012">
        <f>'Trading Days'!K5012</f>
        <v>8309.259765625</v>
      </c>
      <c r="F5012">
        <f>'Trading Days'!L5012</f>
        <v>-1.123554506907787E-2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 t="shared" si="175"/>
        <v>52925625</v>
      </c>
      <c r="D5013">
        <f t="shared" si="176"/>
        <v>385033921875</v>
      </c>
      <c r="E5013">
        <f>'Trading Days'!K5013</f>
        <v>8254.740234375</v>
      </c>
      <c r="F5013">
        <f>'Trading Days'!L5013</f>
        <v>-6.5612982128137043E-3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 t="shared" si="175"/>
        <v>52940176</v>
      </c>
      <c r="D5014">
        <f t="shared" si="176"/>
        <v>385192720576</v>
      </c>
      <c r="E5014">
        <f>'Trading Days'!K5014</f>
        <v>8296.5302734375</v>
      </c>
      <c r="F5014">
        <f>'Trading Days'!L5014</f>
        <v>5.0625504711190317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 t="shared" si="175"/>
        <v>52954729</v>
      </c>
      <c r="D5015">
        <f t="shared" si="176"/>
        <v>385351562933</v>
      </c>
      <c r="E5015">
        <f>'Trading Days'!K5015</f>
        <v>8308.400390625</v>
      </c>
      <c r="F5015">
        <f>'Trading Days'!L5015</f>
        <v>1.43073270346572E-3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 t="shared" si="175"/>
        <v>52969284</v>
      </c>
      <c r="D5016">
        <f t="shared" si="176"/>
        <v>385510448952</v>
      </c>
      <c r="E5016">
        <f>'Trading Days'!K5016</f>
        <v>8397.3701171875</v>
      </c>
      <c r="F5016">
        <f>'Trading Days'!L5016</f>
        <v>1.070840623700464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 t="shared" si="175"/>
        <v>53012961</v>
      </c>
      <c r="D5017">
        <f t="shared" si="176"/>
        <v>385987369041</v>
      </c>
      <c r="E5017">
        <f>'Trading Days'!K5017</f>
        <v>8362.740234375</v>
      </c>
      <c r="F5017">
        <f>'Trading Days'!L5017</f>
        <v>-4.123896211460365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 t="shared" si="175"/>
        <v>53027524</v>
      </c>
      <c r="D5018">
        <f t="shared" si="176"/>
        <v>386146429768</v>
      </c>
      <c r="E5018">
        <f>'Trading Days'!K5018</f>
        <v>8354.2900390625</v>
      </c>
      <c r="F5018">
        <f>'Trading Days'!L5018</f>
        <v>-1.0104577059282249E-3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 t="shared" si="175"/>
        <v>53042089</v>
      </c>
      <c r="D5019">
        <f t="shared" si="176"/>
        <v>386305534187</v>
      </c>
      <c r="E5019">
        <f>'Trading Days'!K5019</f>
        <v>8402.6103515625</v>
      </c>
      <c r="F5019">
        <f>'Trading Days'!L5019</f>
        <v>5.78389214093189E-3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 t="shared" si="175"/>
        <v>53056656</v>
      </c>
      <c r="D5020">
        <f t="shared" si="176"/>
        <v>386464682304</v>
      </c>
      <c r="E5020">
        <f>'Trading Days'!K5020</f>
        <v>8466.8896484375</v>
      </c>
      <c r="F5020">
        <f>'Trading Days'!L5020</f>
        <v>7.6499199874295884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 t="shared" si="175"/>
        <v>53071225</v>
      </c>
      <c r="D5021">
        <f t="shared" si="176"/>
        <v>386623874125</v>
      </c>
      <c r="E5021">
        <f>'Trading Days'!K5021</f>
        <v>8487.7099609375</v>
      </c>
      <c r="F5021">
        <f>'Trading Days'!L5021</f>
        <v>2.459027265560465E-3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 t="shared" si="175"/>
        <v>53114944</v>
      </c>
      <c r="D5022">
        <f t="shared" si="176"/>
        <v>387101711872</v>
      </c>
      <c r="E5022">
        <f>'Trading Days'!K5022</f>
        <v>8570.330078125</v>
      </c>
      <c r="F5022">
        <f>'Trading Days'!L5022</f>
        <v>9.7340881778167354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 t="shared" si="175"/>
        <v>53129521</v>
      </c>
      <c r="D5023">
        <f t="shared" si="176"/>
        <v>387261078569</v>
      </c>
      <c r="E5023">
        <f>'Trading Days'!K5023</f>
        <v>8575.7001953125</v>
      </c>
      <c r="F5023">
        <f>'Trading Days'!L5023</f>
        <v>6.265939746248339E-4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 t="shared" si="175"/>
        <v>53144100</v>
      </c>
      <c r="D5024">
        <f t="shared" si="176"/>
        <v>387420489000</v>
      </c>
      <c r="E5024">
        <f>'Trading Days'!K5024</f>
        <v>8580.6201171875</v>
      </c>
      <c r="F5024">
        <f>'Trading Days'!L5024</f>
        <v>5.7370497603081994E-4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 t="shared" si="175"/>
        <v>53158681</v>
      </c>
      <c r="D5025">
        <f t="shared" si="176"/>
        <v>387579943171</v>
      </c>
      <c r="E5025">
        <f>'Trading Days'!K5025</f>
        <v>8641.2900390625</v>
      </c>
      <c r="F5025">
        <f>'Trading Days'!L5025</f>
        <v>7.0705754416833244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 t="shared" si="175"/>
        <v>53173264</v>
      </c>
      <c r="D5026">
        <f t="shared" si="176"/>
        <v>387739441088</v>
      </c>
      <c r="E5026">
        <f>'Trading Days'!K5026</f>
        <v>8678.490234375</v>
      </c>
      <c r="F5026">
        <f>'Trading Days'!L5026</f>
        <v>4.3049353909356816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 t="shared" si="175"/>
        <v>53217025</v>
      </c>
      <c r="D5027">
        <f t="shared" si="176"/>
        <v>388218197375</v>
      </c>
      <c r="E5027">
        <f>'Trading Days'!K5027</f>
        <v>8696.009765625</v>
      </c>
      <c r="F5027">
        <f>'Trading Days'!L5027</f>
        <v>2.0187303064080901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 t="shared" si="175"/>
        <v>53231616</v>
      </c>
      <c r="D5028">
        <f t="shared" si="176"/>
        <v>388377870336</v>
      </c>
      <c r="E5028">
        <f>'Trading Days'!K5028</f>
        <v>8699.509765625</v>
      </c>
      <c r="F5028">
        <f>'Trading Days'!L5028</f>
        <v>4.0248344865423391E-4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 t="shared" si="175"/>
        <v>53260804</v>
      </c>
      <c r="D5029">
        <f t="shared" si="176"/>
        <v>388697347592</v>
      </c>
      <c r="E5029">
        <f>'Trading Days'!K5029</f>
        <v>8778.3095703125</v>
      </c>
      <c r="F5029">
        <f>'Trading Days'!L5029</f>
        <v>9.0579592195949576E-3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 t="shared" si="175"/>
        <v>53275401</v>
      </c>
      <c r="D5030">
        <f t="shared" si="176"/>
        <v>388857151899</v>
      </c>
      <c r="E5030">
        <f>'Trading Days'!K5030</f>
        <v>8770.98046875</v>
      </c>
      <c r="F5030">
        <f>'Trading Days'!L5030</f>
        <v>-8.3491035532468061E-4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 t="shared" si="175"/>
        <v>53319204</v>
      </c>
      <c r="D5031">
        <f t="shared" si="176"/>
        <v>389336827608</v>
      </c>
      <c r="E5031">
        <f>'Trading Days'!K5031</f>
        <v>8709.73046875</v>
      </c>
      <c r="F5031">
        <f>'Trading Days'!L5031</f>
        <v>-6.9832557737674614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 t="shared" si="175"/>
        <v>53333809</v>
      </c>
      <c r="D5032">
        <f t="shared" si="176"/>
        <v>389496807127</v>
      </c>
      <c r="E5032">
        <f>'Trading Days'!K5032</f>
        <v>8733.0703125</v>
      </c>
      <c r="F5032">
        <f>'Trading Days'!L5032</f>
        <v>2.6797435160297312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 t="shared" si="175"/>
        <v>53363025</v>
      </c>
      <c r="D5033">
        <f t="shared" si="176"/>
        <v>389816897625</v>
      </c>
      <c r="E5033">
        <f>'Trading Days'!K5033</f>
        <v>8872.2197265625</v>
      </c>
      <c r="F5033">
        <f>'Trading Days'!L5033</f>
        <v>1.5933618885826339E-2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 t="shared" si="175"/>
        <v>53377636</v>
      </c>
      <c r="D5034">
        <f t="shared" si="176"/>
        <v>389977008616</v>
      </c>
      <c r="E5034">
        <f>'Trading Days'!K5034</f>
        <v>8793.900390625</v>
      </c>
      <c r="F5034">
        <f>'Trading Days'!L5034</f>
        <v>-8.8274792950652214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 t="shared" si="175"/>
        <v>53421481</v>
      </c>
      <c r="D5035">
        <f t="shared" si="176"/>
        <v>390457604629</v>
      </c>
      <c r="E5035">
        <f>'Trading Days'!K5035</f>
        <v>8848.51953125</v>
      </c>
      <c r="F5035">
        <f>'Trading Days'!L5035</f>
        <v>6.2110256198977254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 t="shared" si="175"/>
        <v>53436100</v>
      </c>
      <c r="D5036">
        <f t="shared" si="176"/>
        <v>390617891000</v>
      </c>
      <c r="E5036">
        <f>'Trading Days'!K5036</f>
        <v>8846.4501953125</v>
      </c>
      <c r="F5036">
        <f>'Trading Days'!L5036</f>
        <v>-2.3386239135170239E-4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 t="shared" si="175"/>
        <v>53450721</v>
      </c>
      <c r="D5037">
        <f t="shared" si="176"/>
        <v>390778221231</v>
      </c>
      <c r="E5037">
        <f>'Trading Days'!K5037</f>
        <v>8912.3701171875</v>
      </c>
      <c r="F5037">
        <f>'Trading Days'!L5037</f>
        <v>7.4515676253881216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 t="shared" si="175"/>
        <v>53465344</v>
      </c>
      <c r="D5038">
        <f t="shared" si="176"/>
        <v>390938595328</v>
      </c>
      <c r="E5038">
        <f>'Trading Days'!K5038</f>
        <v>8989.6298828125</v>
      </c>
      <c r="F5038">
        <f>'Trading Days'!L5038</f>
        <v>8.6688237370220467E-3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 t="shared" si="175"/>
        <v>53479969</v>
      </c>
      <c r="D5039">
        <f t="shared" si="176"/>
        <v>391099013297</v>
      </c>
      <c r="E5039">
        <f>'Trading Days'!K5039</f>
        <v>8966.6396484375</v>
      </c>
      <c r="F5039">
        <f>'Trading Days'!L5039</f>
        <v>-2.5574172323774569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 t="shared" si="175"/>
        <v>53523856</v>
      </c>
      <c r="D5040">
        <f t="shared" si="176"/>
        <v>391580530496</v>
      </c>
      <c r="E5040">
        <f>'Trading Days'!K5040</f>
        <v>9070.650390625</v>
      </c>
      <c r="F5040">
        <f>'Trading Days'!L5040</f>
        <v>1.1599745976813571E-2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 t="shared" si="175"/>
        <v>53538489</v>
      </c>
      <c r="D5041">
        <f t="shared" si="176"/>
        <v>391741124013</v>
      </c>
      <c r="E5041">
        <f>'Trading Days'!K5041</f>
        <v>9033.419921875</v>
      </c>
      <c r="F5041">
        <f>'Trading Days'!L5041</f>
        <v>-4.1044982605084046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 t="shared" si="175"/>
        <v>53553124</v>
      </c>
      <c r="D5042">
        <f t="shared" si="176"/>
        <v>391901761432</v>
      </c>
      <c r="E5042">
        <f>'Trading Days'!K5042</f>
        <v>9035.669921875</v>
      </c>
      <c r="F5042">
        <f>'Trading Days'!L5042</f>
        <v>2.490751032786509E-4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 t="shared" si="175"/>
        <v>53567761</v>
      </c>
      <c r="D5043">
        <f t="shared" si="176"/>
        <v>392062442759</v>
      </c>
      <c r="E5043">
        <f>'Trading Days'!K5043</f>
        <v>9125</v>
      </c>
      <c r="F5043">
        <f>'Trading Days'!L5043</f>
        <v>9.8863812973883913E-3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 t="shared" si="175"/>
        <v>53582400</v>
      </c>
      <c r="D5044">
        <f t="shared" si="176"/>
        <v>392223168000</v>
      </c>
      <c r="E5044">
        <f>'Trading Days'!K5044</f>
        <v>9173.73046875</v>
      </c>
      <c r="F5044">
        <f>'Trading Days'!L5044</f>
        <v>5.3403253424657571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 t="shared" si="175"/>
        <v>53640976</v>
      </c>
      <c r="D5045">
        <f t="shared" si="176"/>
        <v>392866508224</v>
      </c>
      <c r="E5045">
        <f>'Trading Days'!K5045</f>
        <v>9166.6298828125</v>
      </c>
      <c r="F5045">
        <f>'Trading Days'!L5045</f>
        <v>-7.7401292328005411E-4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 t="shared" si="175"/>
        <v>53655625</v>
      </c>
      <c r="D5046">
        <f t="shared" si="176"/>
        <v>393027453125</v>
      </c>
      <c r="E5046">
        <f>'Trading Days'!K5046</f>
        <v>9188.580078125</v>
      </c>
      <c r="F5046">
        <f>'Trading Days'!L5046</f>
        <v>2.3945763702815088E-3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 t="shared" si="175"/>
        <v>53670276</v>
      </c>
      <c r="D5047">
        <f t="shared" si="176"/>
        <v>393188441976</v>
      </c>
      <c r="E5047">
        <f>'Trading Days'!K5047</f>
        <v>9216.98046875</v>
      </c>
      <c r="F5047">
        <f>'Trading Days'!L5047</f>
        <v>3.0908356224279569E-3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 t="shared" si="175"/>
        <v>53684929</v>
      </c>
      <c r="D5048">
        <f t="shared" si="176"/>
        <v>393349474783</v>
      </c>
      <c r="E5048">
        <f>'Trading Days'!K5048</f>
        <v>9141.4697265625</v>
      </c>
      <c r="F5048">
        <f>'Trading Days'!L5048</f>
        <v>-8.1925683192578536E-3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 t="shared" si="175"/>
        <v>53728900</v>
      </c>
      <c r="D5049">
        <f t="shared" si="176"/>
        <v>393832837000</v>
      </c>
      <c r="E5049">
        <f>'Trading Days'!K5049</f>
        <v>8952.1796875</v>
      </c>
      <c r="F5049">
        <f>'Trading Days'!L5049</f>
        <v>-2.0706740242488308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 t="shared" si="175"/>
        <v>53743561</v>
      </c>
      <c r="D5050">
        <f t="shared" si="176"/>
        <v>393994045691</v>
      </c>
      <c r="E5050">
        <f>'Trading Days'!K5050</f>
        <v>9090.9296875</v>
      </c>
      <c r="F5050">
        <f>'Trading Days'!L5050</f>
        <v>1.549901865729275E-2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 t="shared" si="175"/>
        <v>53758224</v>
      </c>
      <c r="D5051">
        <f t="shared" si="176"/>
        <v>394155298368</v>
      </c>
      <c r="E5051">
        <f>'Trading Days'!K5051</f>
        <v>9101.6103515625</v>
      </c>
      <c r="F5051">
        <f>'Trading Days'!L5051</f>
        <v>1.174870385059368E-3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 t="shared" si="175"/>
        <v>53772889</v>
      </c>
      <c r="D5052">
        <f t="shared" si="176"/>
        <v>394316595037</v>
      </c>
      <c r="E5052">
        <f>'Trading Days'!K5052</f>
        <v>9136.08984375</v>
      </c>
      <c r="F5052">
        <f>'Trading Days'!L5052</f>
        <v>3.7882848040819979E-3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 t="shared" si="175"/>
        <v>53787556</v>
      </c>
      <c r="D5053">
        <f t="shared" si="176"/>
        <v>394477935704</v>
      </c>
      <c r="E5053">
        <f>'Trading Days'!K5053</f>
        <v>8991.509765625</v>
      </c>
      <c r="F5053">
        <f>'Trading Days'!L5053</f>
        <v>-1.5825159406013031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 t="shared" si="175"/>
        <v>53831569</v>
      </c>
      <c r="D5054">
        <f t="shared" si="176"/>
        <v>394962221753</v>
      </c>
      <c r="E5054">
        <f>'Trading Days'!K5054</f>
        <v>9126.23046875</v>
      </c>
      <c r="F5054">
        <f>'Trading Days'!L5054</f>
        <v>1.4983101463120759E-2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 t="shared" si="175"/>
        <v>53846244</v>
      </c>
      <c r="D5055">
        <f t="shared" si="176"/>
        <v>395123738472</v>
      </c>
      <c r="E5055">
        <f>'Trading Days'!K5055</f>
        <v>9334.0595703125</v>
      </c>
      <c r="F5055">
        <f>'Trading Days'!L5055</f>
        <v>2.2772721144195041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 t="shared" si="175"/>
        <v>53860921</v>
      </c>
      <c r="D5056">
        <f t="shared" si="176"/>
        <v>395285299219</v>
      </c>
      <c r="E5056">
        <f>'Trading Days'!K5056</f>
        <v>9367.48046875</v>
      </c>
      <c r="F5056">
        <f>'Trading Days'!L5056</f>
        <v>3.5805319417283599E-3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 t="shared" si="175"/>
        <v>53875600</v>
      </c>
      <c r="D5057">
        <f t="shared" si="176"/>
        <v>395446904000</v>
      </c>
      <c r="E5057">
        <f>'Trading Days'!K5057</f>
        <v>9445.919921875</v>
      </c>
      <c r="F5057">
        <f>'Trading Days'!L5057</f>
        <v>8.3735913180362775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 t="shared" si="175"/>
        <v>53890281</v>
      </c>
      <c r="D5058">
        <f t="shared" si="176"/>
        <v>395608552821</v>
      </c>
      <c r="E5058">
        <f>'Trading Days'!K5058</f>
        <v>9401.099609375</v>
      </c>
      <c r="F5058">
        <f>'Trading Days'!L5058</f>
        <v>-4.7449388593909791E-3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 t="shared" ref="C5059:C5122" si="177">B5059^2</f>
        <v>53934336</v>
      </c>
      <c r="D5059">
        <f t="shared" ref="D5059:D5122" si="178">B5059^3</f>
        <v>396093763584</v>
      </c>
      <c r="E5059">
        <f>'Trading Days'!K5059</f>
        <v>9516.83984375</v>
      </c>
      <c r="F5059">
        <f>'Trading Days'!L5059</f>
        <v>1.231135071258915E-2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 t="shared" si="177"/>
        <v>53949025</v>
      </c>
      <c r="D5060">
        <f t="shared" si="178"/>
        <v>396255588625</v>
      </c>
      <c r="E5060">
        <f>'Trading Days'!K5060</f>
        <v>9517.8603515625</v>
      </c>
      <c r="F5060">
        <f>'Trading Days'!L5060</f>
        <v>1.072317942989454E-4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 t="shared" si="177"/>
        <v>53963716</v>
      </c>
      <c r="D5061">
        <f t="shared" si="178"/>
        <v>396417457736</v>
      </c>
      <c r="E5061">
        <f>'Trading Days'!K5061</f>
        <v>9613.2001953125</v>
      </c>
      <c r="F5061">
        <f>'Trading Days'!L5061</f>
        <v>1.0016940806906179E-2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 t="shared" si="177"/>
        <v>53978409</v>
      </c>
      <c r="D5062">
        <f t="shared" si="178"/>
        <v>396579370923</v>
      </c>
      <c r="E5062">
        <f>'Trading Days'!K5062</f>
        <v>9595.7001953125</v>
      </c>
      <c r="F5062">
        <f>'Trading Days'!L5062</f>
        <v>-1.8204135609839469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 t="shared" si="177"/>
        <v>53993104</v>
      </c>
      <c r="D5063">
        <f t="shared" si="178"/>
        <v>396741328192</v>
      </c>
      <c r="E5063">
        <f>'Trading Days'!K5063</f>
        <v>9623.580078125</v>
      </c>
      <c r="F5063">
        <f>'Trading Days'!L5063</f>
        <v>2.905455802602042E-3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 t="shared" si="177"/>
        <v>54051904</v>
      </c>
      <c r="D5064">
        <f t="shared" si="178"/>
        <v>397389598208</v>
      </c>
      <c r="E5064">
        <f>'Trading Days'!K5064</f>
        <v>9629.7998046875</v>
      </c>
      <c r="F5064">
        <f>'Trading Days'!L5064</f>
        <v>6.4630070223437031E-4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 t="shared" si="177"/>
        <v>54066609</v>
      </c>
      <c r="D5065">
        <f t="shared" si="178"/>
        <v>397551775977</v>
      </c>
      <c r="E5065">
        <f>'Trading Days'!K5065</f>
        <v>9718.73046875</v>
      </c>
      <c r="F5065">
        <f>'Trading Days'!L5065</f>
        <v>9.2349442217076749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 t="shared" si="177"/>
        <v>54081316</v>
      </c>
      <c r="D5066">
        <f t="shared" si="178"/>
        <v>397713997864</v>
      </c>
      <c r="E5066">
        <f>'Trading Days'!K5066</f>
        <v>9627.830078125</v>
      </c>
      <c r="F5066">
        <f>'Trading Days'!L5066</f>
        <v>-9.353113651755729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 t="shared" si="177"/>
        <v>54096025</v>
      </c>
      <c r="D5067">
        <f t="shared" si="178"/>
        <v>397876263875</v>
      </c>
      <c r="E5067">
        <f>'Trading Days'!K5067</f>
        <v>9446.6904296875</v>
      </c>
      <c r="F5067">
        <f>'Trading Days'!L5067</f>
        <v>-1.8814171725886619E-2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 t="shared" si="177"/>
        <v>54140164</v>
      </c>
      <c r="D5068">
        <f t="shared" si="178"/>
        <v>398363326712</v>
      </c>
      <c r="E5068">
        <f>'Trading Days'!K5068</f>
        <v>9079.6298828125</v>
      </c>
      <c r="F5068">
        <f>'Trading Days'!L5068</f>
        <v>-3.8855994023204388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 t="shared" si="177"/>
        <v>54154881</v>
      </c>
      <c r="D5069">
        <f t="shared" si="178"/>
        <v>398525769279</v>
      </c>
      <c r="E5069">
        <f>'Trading Days'!K5069</f>
        <v>8834.8701171875</v>
      </c>
      <c r="F5069">
        <f>'Trading Days'!L5069</f>
        <v>-2.695702014113199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 t="shared" si="177"/>
        <v>54169600</v>
      </c>
      <c r="D5070">
        <f t="shared" si="178"/>
        <v>398688256000</v>
      </c>
      <c r="E5070">
        <f>'Trading Days'!K5070</f>
        <v>8873.759765625</v>
      </c>
      <c r="F5070">
        <f>'Trading Days'!L5070</f>
        <v>4.4018358981694483E-3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 t="shared" si="177"/>
        <v>54184321</v>
      </c>
      <c r="D5071">
        <f t="shared" si="178"/>
        <v>398850786881</v>
      </c>
      <c r="E5071">
        <f>'Trading Days'!K5071</f>
        <v>8436.669921875</v>
      </c>
      <c r="F5071">
        <f>'Trading Days'!L5071</f>
        <v>-4.9256443186933008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 t="shared" si="177"/>
        <v>54199044</v>
      </c>
      <c r="D5072">
        <f t="shared" si="178"/>
        <v>399013361928</v>
      </c>
      <c r="E5072">
        <f>'Trading Days'!K5072</f>
        <v>8461.830078125</v>
      </c>
      <c r="F5072">
        <f>'Trading Days'!L5072</f>
        <v>2.9822378358981272E-3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 t="shared" si="177"/>
        <v>54243225</v>
      </c>
      <c r="D5073">
        <f t="shared" si="178"/>
        <v>399501352125</v>
      </c>
      <c r="E5073">
        <f>'Trading Days'!K5073</f>
        <v>8877.98046875</v>
      </c>
      <c r="F5073">
        <f>'Trading Days'!L5073</f>
        <v>4.9179714882340519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 t="shared" si="177"/>
        <v>54257956</v>
      </c>
      <c r="D5074">
        <f t="shared" si="178"/>
        <v>399664103896</v>
      </c>
      <c r="E5074">
        <f>'Trading Days'!K5074</f>
        <v>8594.490234375</v>
      </c>
      <c r="F5074">
        <f>'Trading Days'!L5074</f>
        <v>-3.1931838031506121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 t="shared" si="177"/>
        <v>54272689</v>
      </c>
      <c r="D5075">
        <f t="shared" si="178"/>
        <v>399826899863</v>
      </c>
      <c r="E5075">
        <f>'Trading Days'!K5075</f>
        <v>8949.2802734375</v>
      </c>
      <c r="F5075">
        <f>'Trading Days'!L5075</f>
        <v>4.1281103286785033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 t="shared" si="177"/>
        <v>54287424</v>
      </c>
      <c r="D5076">
        <f t="shared" si="178"/>
        <v>399989740032</v>
      </c>
      <c r="E5076">
        <f>'Trading Days'!K5076</f>
        <v>8671.66015625</v>
      </c>
      <c r="F5076">
        <f>'Trading Days'!L5076</f>
        <v>-3.102150214375432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 t="shared" si="177"/>
        <v>54302161</v>
      </c>
      <c r="D5077">
        <f t="shared" si="178"/>
        <v>400152624409</v>
      </c>
      <c r="E5077">
        <f>'Trading Days'!K5077</f>
        <v>8530.33984375</v>
      </c>
      <c r="F5077">
        <f>'Trading Days'!L5077</f>
        <v>-1.6296800145949589E-2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 t="shared" si="177"/>
        <v>54346384</v>
      </c>
      <c r="D5078">
        <f t="shared" si="178"/>
        <v>400641542848</v>
      </c>
      <c r="E5078">
        <f>'Trading Days'!K5078</f>
        <v>7948.02978515625</v>
      </c>
      <c r="F5078">
        <f>'Trading Days'!L5078</f>
        <v>-6.8263406764549561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 t="shared" si="177"/>
        <v>54361129</v>
      </c>
      <c r="D5079">
        <f t="shared" si="178"/>
        <v>400804604117</v>
      </c>
      <c r="E5079">
        <f>'Trading Days'!K5079</f>
        <v>8372.26953125</v>
      </c>
      <c r="F5079">
        <f>'Trading Days'!L5079</f>
        <v>5.3376718200787383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 t="shared" si="177"/>
        <v>54375876</v>
      </c>
      <c r="D5080">
        <f t="shared" si="178"/>
        <v>400967709624</v>
      </c>
      <c r="E5080">
        <f>'Trading Days'!K5080</f>
        <v>8006.1201171875</v>
      </c>
      <c r="F5080">
        <f>'Trading Days'!L5080</f>
        <v>-4.373359131545218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 t="shared" si="177"/>
        <v>54390625</v>
      </c>
      <c r="D5081">
        <f t="shared" si="178"/>
        <v>401130859375</v>
      </c>
      <c r="E5081">
        <f>'Trading Days'!K5081</f>
        <v>7263.64990234375</v>
      </c>
      <c r="F5081">
        <f>'Trading Days'!L5081</f>
        <v>-9.2737831056246445E-2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 t="shared" si="177"/>
        <v>54405376</v>
      </c>
      <c r="D5082">
        <f t="shared" si="178"/>
        <v>401294053376</v>
      </c>
      <c r="E5082">
        <f>'Trading Days'!K5082</f>
        <v>7995.259765625</v>
      </c>
      <c r="F5082">
        <f>'Trading Days'!L5082</f>
        <v>0.10072207128886861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 t="shared" si="177"/>
        <v>54449641</v>
      </c>
      <c r="D5083">
        <f t="shared" si="178"/>
        <v>401783900939</v>
      </c>
      <c r="E5083">
        <f>'Trading Days'!K5083</f>
        <v>7020.3798828125</v>
      </c>
      <c r="F5083">
        <f>'Trading Days'!L5083</f>
        <v>-0.121932233772306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 t="shared" si="177"/>
        <v>54464400</v>
      </c>
      <c r="D5084">
        <f t="shared" si="178"/>
        <v>401947272000</v>
      </c>
      <c r="E5084">
        <f>'Trading Days'!K5084</f>
        <v>7473.9501953125</v>
      </c>
      <c r="F5084">
        <f>'Trading Days'!L5084</f>
        <v>6.4607659424591013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 t="shared" si="177"/>
        <v>54479161</v>
      </c>
      <c r="D5085">
        <f t="shared" si="178"/>
        <v>402110687341</v>
      </c>
      <c r="E5085">
        <f>'Trading Days'!K5085</f>
        <v>7175.18017578125</v>
      </c>
      <c r="F5085">
        <f>'Trading Days'!L5085</f>
        <v>-3.9974847533588383E-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 t="shared" si="177"/>
        <v>54493924</v>
      </c>
      <c r="D5086">
        <f t="shared" si="178"/>
        <v>402274146968</v>
      </c>
      <c r="E5086">
        <f>'Trading Days'!K5086</f>
        <v>7288.52001953125</v>
      </c>
      <c r="F5086">
        <f>'Trading Days'!L5086</f>
        <v>1.579609723705078E-2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 t="shared" si="177"/>
        <v>54508689</v>
      </c>
      <c r="D5087">
        <f t="shared" si="178"/>
        <v>402437650887</v>
      </c>
      <c r="E5087">
        <f>'Trading Days'!K5087</f>
        <v>6994.2900390625</v>
      </c>
      <c r="F5087">
        <f>'Trading Days'!L5087</f>
        <v>-4.0368961007213211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 t="shared" si="177"/>
        <v>54552996</v>
      </c>
      <c r="D5088">
        <f t="shared" si="178"/>
        <v>402928428456</v>
      </c>
      <c r="E5088">
        <f>'Trading Days'!K5088</f>
        <v>7006.919921875</v>
      </c>
      <c r="F5088">
        <f>'Trading Days'!L5088</f>
        <v>1.80574193262828E-3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 t="shared" si="177"/>
        <v>54567769</v>
      </c>
      <c r="D5089">
        <f t="shared" si="178"/>
        <v>403092109603</v>
      </c>
      <c r="E5089">
        <f>'Trading Days'!K5089</f>
        <v>7553.830078125</v>
      </c>
      <c r="F5089">
        <f>'Trading Days'!L5089</f>
        <v>7.8052862362903985E-2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 t="shared" si="177"/>
        <v>54582544</v>
      </c>
      <c r="D5090">
        <f t="shared" si="178"/>
        <v>403255835072</v>
      </c>
      <c r="E5090">
        <f>'Trading Days'!K5090</f>
        <v>7469.6201171875</v>
      </c>
      <c r="F5090">
        <f>'Trading Days'!L5090</f>
        <v>-1.1147981893498299E-2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 t="shared" si="177"/>
        <v>54597321</v>
      </c>
      <c r="D5091">
        <f t="shared" si="178"/>
        <v>403419604869</v>
      </c>
      <c r="E5091">
        <f>'Trading Days'!K5091</f>
        <v>7897.1298828125</v>
      </c>
      <c r="F5091">
        <f>'Trading Days'!L5091</f>
        <v>5.7233133535306013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 t="shared" si="177"/>
        <v>54612100</v>
      </c>
      <c r="D5092">
        <f t="shared" si="178"/>
        <v>403583419000</v>
      </c>
      <c r="E5092">
        <f>'Trading Days'!K5092</f>
        <v>7588.3701171875</v>
      </c>
      <c r="F5092">
        <f>'Trading Days'!L5092</f>
        <v>-3.9097719070949062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 t="shared" si="177"/>
        <v>54656449</v>
      </c>
      <c r="D5093">
        <f t="shared" si="178"/>
        <v>404075127457</v>
      </c>
      <c r="E5093">
        <f>'Trading Days'!K5093</f>
        <v>7889.009765625</v>
      </c>
      <c r="F5093">
        <f>'Trading Days'!L5093</f>
        <v>3.9618474559715677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 t="shared" si="177"/>
        <v>54671236</v>
      </c>
      <c r="D5094">
        <f t="shared" si="178"/>
        <v>404239118984</v>
      </c>
      <c r="E5094">
        <f>'Trading Days'!K5094</f>
        <v>7813.5</v>
      </c>
      <c r="F5094">
        <f>'Trading Days'!L5094</f>
        <v>-9.5715137727450106E-3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 t="shared" si="177"/>
        <v>54686025</v>
      </c>
      <c r="D5095">
        <f t="shared" si="178"/>
        <v>404403154875</v>
      </c>
      <c r="E5095">
        <f>'Trading Days'!K5095</f>
        <v>7486.2900390625</v>
      </c>
      <c r="F5095">
        <f>'Trading Days'!L5095</f>
        <v>-4.1877514678121168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 t="shared" si="177"/>
        <v>54700816</v>
      </c>
      <c r="D5096">
        <f t="shared" si="178"/>
        <v>404567235136</v>
      </c>
      <c r="E5096">
        <f>'Trading Days'!K5096</f>
        <v>7635.66015625</v>
      </c>
      <c r="F5096">
        <f>'Trading Days'!L5096</f>
        <v>1.9952488670370139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 t="shared" si="177"/>
        <v>54715609</v>
      </c>
      <c r="D5097">
        <f t="shared" si="178"/>
        <v>404731359773</v>
      </c>
      <c r="E5097">
        <f>'Trading Days'!K5097</f>
        <v>7528.10986328125</v>
      </c>
      <c r="F5097">
        <f>'Trading Days'!L5097</f>
        <v>-1.4085264504696051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 t="shared" si="177"/>
        <v>54760000</v>
      </c>
      <c r="D5098">
        <f t="shared" si="178"/>
        <v>405224000000</v>
      </c>
      <c r="E5098">
        <f>'Trading Days'!K5098</f>
        <v>8081.66015625</v>
      </c>
      <c r="F5098">
        <f>'Trading Days'!L5098</f>
        <v>7.3531112460077264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 t="shared" si="177"/>
        <v>54774801</v>
      </c>
      <c r="D5099">
        <f t="shared" si="178"/>
        <v>405388302201</v>
      </c>
      <c r="E5099">
        <f>'Trading Days'!K5099</f>
        <v>8049.31005859375</v>
      </c>
      <c r="F5099">
        <f>'Trading Days'!L5099</f>
        <v>-4.0029025015648756E-3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 t="shared" si="177"/>
        <v>54789604</v>
      </c>
      <c r="D5100">
        <f t="shared" si="178"/>
        <v>405552648808</v>
      </c>
      <c r="E5100">
        <f>'Trading Days'!K5100</f>
        <v>8229.5400390625</v>
      </c>
      <c r="F5100">
        <f>'Trading Days'!L5100</f>
        <v>2.2390736492543081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 t="shared" si="177"/>
        <v>54804409</v>
      </c>
      <c r="D5101">
        <f t="shared" si="178"/>
        <v>405717039827</v>
      </c>
      <c r="E5101">
        <f>'Trading Days'!K5101</f>
        <v>8238.5302734375</v>
      </c>
      <c r="F5101">
        <f>'Trading Days'!L5101</f>
        <v>1.0924346114518091E-3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 t="shared" si="177"/>
        <v>54863649</v>
      </c>
      <c r="D5102">
        <f t="shared" si="178"/>
        <v>406375048143</v>
      </c>
      <c r="E5102">
        <f>'Trading Days'!K5102</f>
        <v>8332.740234375</v>
      </c>
      <c r="F5102">
        <f>'Trading Days'!L5102</f>
        <v>1.14352873401764E-2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 t="shared" si="177"/>
        <v>54878464</v>
      </c>
      <c r="D5103">
        <f t="shared" si="178"/>
        <v>406539661312</v>
      </c>
      <c r="E5103">
        <f>'Trading Days'!K5103</f>
        <v>8692.16015625</v>
      </c>
      <c r="F5103">
        <f>'Trading Days'!L5103</f>
        <v>4.3133460514260147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 t="shared" si="177"/>
        <v>54893281</v>
      </c>
      <c r="D5104">
        <f t="shared" si="178"/>
        <v>406704318929</v>
      </c>
      <c r="E5104">
        <f>'Trading Days'!K5104</f>
        <v>8591.9599609375</v>
      </c>
      <c r="F5104">
        <f>'Trading Days'!L5104</f>
        <v>-1.1527651758746369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 t="shared" si="177"/>
        <v>54908100</v>
      </c>
      <c r="D5105">
        <f t="shared" si="178"/>
        <v>406869021000</v>
      </c>
      <c r="E5105">
        <f>'Trading Days'!K5105</f>
        <v>8757.830078125</v>
      </c>
      <c r="F5105">
        <f>'Trading Days'!L5105</f>
        <v>1.930527120023973E-2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 t="shared" si="177"/>
        <v>54922921</v>
      </c>
      <c r="D5106">
        <f t="shared" si="178"/>
        <v>407033767531</v>
      </c>
      <c r="E5106">
        <f>'Trading Days'!K5106</f>
        <v>8832.41015625</v>
      </c>
      <c r="F5106">
        <f>'Trading Days'!L5106</f>
        <v>8.5158169843102538E-3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 t="shared" si="177"/>
        <v>54967396</v>
      </c>
      <c r="D5107">
        <f t="shared" si="178"/>
        <v>407528273944</v>
      </c>
      <c r="E5107">
        <f>'Trading Days'!K5107</f>
        <v>8726.509765625</v>
      </c>
      <c r="F5107">
        <f>'Trading Days'!L5107</f>
        <v>-1.198997654678235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 t="shared" si="177"/>
        <v>54982225</v>
      </c>
      <c r="D5108">
        <f t="shared" si="178"/>
        <v>407693198375</v>
      </c>
      <c r="E5108">
        <f>'Trading Days'!K5108</f>
        <v>8403</v>
      </c>
      <c r="F5108">
        <f>'Trading Days'!L5108</f>
        <v>-3.7072068251083889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 t="shared" si="177"/>
        <v>54997056</v>
      </c>
      <c r="D5109">
        <f t="shared" si="178"/>
        <v>407858167296</v>
      </c>
      <c r="E5109">
        <f>'Trading Days'!K5109</f>
        <v>8664.6396484375</v>
      </c>
      <c r="F5109">
        <f>'Trading Days'!L5109</f>
        <v>3.113645703171497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 t="shared" si="177"/>
        <v>55011889</v>
      </c>
      <c r="D5110">
        <f t="shared" si="178"/>
        <v>408023180713</v>
      </c>
      <c r="E5110">
        <f>'Trading Days'!K5110</f>
        <v>8641.5</v>
      </c>
      <c r="F5110">
        <f>'Trading Days'!L5110</f>
        <v>-2.6705840492365911E-3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 t="shared" si="177"/>
        <v>55026724</v>
      </c>
      <c r="D5111">
        <f t="shared" si="178"/>
        <v>408188238632</v>
      </c>
      <c r="E5111">
        <f>'Trading Days'!K5111</f>
        <v>8786.599609375</v>
      </c>
      <c r="F5111">
        <f>'Trading Days'!L5111</f>
        <v>1.679102116241404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 t="shared" si="177"/>
        <v>55071241</v>
      </c>
      <c r="D5112">
        <f t="shared" si="178"/>
        <v>408683679461</v>
      </c>
      <c r="E5112">
        <f>'Trading Days'!K5112</f>
        <v>8837.66015625</v>
      </c>
      <c r="F5112">
        <f>'Trading Days'!L5112</f>
        <v>5.8111839784438244E-3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 t="shared" si="177"/>
        <v>55086084</v>
      </c>
      <c r="D5113">
        <f t="shared" si="178"/>
        <v>408848915448</v>
      </c>
      <c r="E5113">
        <f>'Trading Days'!K5113</f>
        <v>8677.599609375</v>
      </c>
      <c r="F5113">
        <f>'Trading Days'!L5113</f>
        <v>-1.8111190523863341E-2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 t="shared" si="177"/>
        <v>55100929</v>
      </c>
      <c r="D5114">
        <f t="shared" si="178"/>
        <v>409014195967</v>
      </c>
      <c r="E5114">
        <f>'Trading Days'!K5114</f>
        <v>8982.759765625</v>
      </c>
      <c r="F5114">
        <f>'Trading Days'!L5114</f>
        <v>3.5166425046889049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 t="shared" si="177"/>
        <v>55115776</v>
      </c>
      <c r="D5115">
        <f t="shared" si="178"/>
        <v>409179521024</v>
      </c>
      <c r="E5115">
        <f>'Trading Days'!K5115</f>
        <v>9000.509765625</v>
      </c>
      <c r="F5115">
        <f>'Trading Days'!L5115</f>
        <v>1.9760074256829352E-3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 t="shared" si="177"/>
        <v>55130625</v>
      </c>
      <c r="D5116">
        <f t="shared" si="178"/>
        <v>409344890625</v>
      </c>
      <c r="E5116">
        <f>'Trading Days'!K5116</f>
        <v>8718.1796875</v>
      </c>
      <c r="F5116">
        <f>'Trading Days'!L5116</f>
        <v>-3.1368231964291948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 t="shared" si="177"/>
        <v>55175184</v>
      </c>
      <c r="D5117">
        <f t="shared" si="178"/>
        <v>409841266752</v>
      </c>
      <c r="E5117">
        <f>'Trading Days'!K5117</f>
        <v>8834.1103515625</v>
      </c>
      <c r="F5117">
        <f>'Trading Days'!L5117</f>
        <v>1.329757681282029E-2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 t="shared" si="177"/>
        <v>55190041</v>
      </c>
      <c r="D5118">
        <f t="shared" si="178"/>
        <v>410006814589</v>
      </c>
      <c r="E5118">
        <f>'Trading Days'!K5118</f>
        <v>8930.6201171875</v>
      </c>
      <c r="F5118">
        <f>'Trading Days'!L5118</f>
        <v>1.0924672862834489E-2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 t="shared" si="177"/>
        <v>55204900</v>
      </c>
      <c r="D5119">
        <f t="shared" si="178"/>
        <v>410172407000</v>
      </c>
      <c r="E5119">
        <f>'Trading Days'!K5119</f>
        <v>8984.8603515625</v>
      </c>
      <c r="F5119">
        <f>'Trading Days'!L5119</f>
        <v>6.0735126635396153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 t="shared" si="177"/>
        <v>55219761</v>
      </c>
      <c r="D5120">
        <f t="shared" si="178"/>
        <v>410338043991</v>
      </c>
      <c r="E5120">
        <f>'Trading Days'!K5120</f>
        <v>9101.8798828125</v>
      </c>
      <c r="F5120">
        <f>'Trading Days'!L5120</f>
        <v>1.302407902529623E-2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 t="shared" si="177"/>
        <v>55234624</v>
      </c>
      <c r="D5121">
        <f t="shared" si="178"/>
        <v>410503725568</v>
      </c>
      <c r="E5121">
        <f>'Trading Days'!K5121</f>
        <v>9220.349609375</v>
      </c>
      <c r="F5121">
        <f>'Trading Days'!L5121</f>
        <v>1.301596242620295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 t="shared" si="177"/>
        <v>55279225</v>
      </c>
      <c r="D5122">
        <f t="shared" si="178"/>
        <v>411001037875</v>
      </c>
      <c r="E5122">
        <f>'Trading Days'!K5122</f>
        <v>9298.919921875</v>
      </c>
      <c r="F5122">
        <f>'Trading Days'!L5122</f>
        <v>8.5214027481248511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 t="shared" ref="C5123:C5186" si="179">B5123^2</f>
        <v>55294096</v>
      </c>
      <c r="D5123">
        <f t="shared" ref="D5123:D5186" si="180">B5123^3</f>
        <v>411166897856</v>
      </c>
      <c r="E5123">
        <f>'Trading Days'!K5123</f>
        <v>9112.4501953125</v>
      </c>
      <c r="F5123">
        <f>'Trading Days'!L5123</f>
        <v>-2.0052837117550019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 t="shared" si="179"/>
        <v>55308969</v>
      </c>
      <c r="D5124">
        <f t="shared" si="180"/>
        <v>411332802453</v>
      </c>
      <c r="E5124">
        <f>'Trading Days'!K5124</f>
        <v>9000.080078125</v>
      </c>
      <c r="F5124">
        <f>'Trading Days'!L5124</f>
        <v>-1.233149315266535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 t="shared" si="179"/>
        <v>55323844</v>
      </c>
      <c r="D5125">
        <f t="shared" si="180"/>
        <v>411498751672</v>
      </c>
      <c r="E5125">
        <f>'Trading Days'!K5125</f>
        <v>9094.419921875</v>
      </c>
      <c r="F5125">
        <f>'Trading Days'!L5125</f>
        <v>1.048211159579537E-2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 t="shared" si="179"/>
        <v>55338721</v>
      </c>
      <c r="D5126">
        <f t="shared" si="180"/>
        <v>411664745519</v>
      </c>
      <c r="E5126">
        <f>'Trading Days'!K5126</f>
        <v>9152.6396484375</v>
      </c>
      <c r="F5126">
        <f>'Trading Days'!L5126</f>
        <v>6.4016976412606397E-3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 t="shared" si="179"/>
        <v>55383364</v>
      </c>
      <c r="D5127">
        <f t="shared" si="180"/>
        <v>412162994888</v>
      </c>
      <c r="E5127">
        <f>'Trading Days'!K5127</f>
        <v>9331.9296875</v>
      </c>
      <c r="F5127">
        <f>'Trading Days'!L5127</f>
        <v>1.958888866482433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 t="shared" si="179"/>
        <v>55398249</v>
      </c>
      <c r="D5128">
        <f t="shared" si="180"/>
        <v>412329167307</v>
      </c>
      <c r="E5128">
        <f>'Trading Days'!K5128</f>
        <v>9298.5400390625</v>
      </c>
      <c r="F5128">
        <f>'Trading Days'!L5128</f>
        <v>-3.578000430310202E-3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 t="shared" si="179"/>
        <v>55413136</v>
      </c>
      <c r="D5129">
        <f t="shared" si="180"/>
        <v>412495384384</v>
      </c>
      <c r="E5129">
        <f>'Trading Days'!K5129</f>
        <v>9485.01953125</v>
      </c>
      <c r="F5129">
        <f>'Trading Days'!L5129</f>
        <v>2.0054706588788381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 t="shared" si="179"/>
        <v>55428025</v>
      </c>
      <c r="D5130">
        <f t="shared" si="180"/>
        <v>412661646125</v>
      </c>
      <c r="E5130">
        <f>'Trading Days'!K5130</f>
        <v>9377.990234375</v>
      </c>
      <c r="F5130">
        <f>'Trading Days'!L5130</f>
        <v>-1.1284035475348619E-2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 t="shared" si="179"/>
        <v>55442916</v>
      </c>
      <c r="D5131">
        <f t="shared" si="180"/>
        <v>412827952536</v>
      </c>
      <c r="E5131">
        <f>'Trading Days'!K5131</f>
        <v>9413.990234375</v>
      </c>
      <c r="F5131">
        <f>'Trading Days'!L5131</f>
        <v>3.8387755905355809E-3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 t="shared" si="179"/>
        <v>55502500</v>
      </c>
      <c r="D5132">
        <f t="shared" si="180"/>
        <v>413493625000</v>
      </c>
      <c r="E5132">
        <f>'Trading Days'!K5132</f>
        <v>9389.98046875</v>
      </c>
      <c r="F5132">
        <f>'Trading Days'!L5132</f>
        <v>-2.5504345157836279E-3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 t="shared" si="179"/>
        <v>55517401</v>
      </c>
      <c r="D5133">
        <f t="shared" si="180"/>
        <v>413660154851</v>
      </c>
      <c r="E5133">
        <f>'Trading Days'!K5133</f>
        <v>9442.0498046875</v>
      </c>
      <c r="F5133">
        <f>'Trading Days'!L5133</f>
        <v>5.5452017297359379E-3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 t="shared" si="179"/>
        <v>55532304</v>
      </c>
      <c r="D5134">
        <f t="shared" si="180"/>
        <v>413826729408</v>
      </c>
      <c r="E5134">
        <f>'Trading Days'!K5134</f>
        <v>9416.7099609375</v>
      </c>
      <c r="F5134">
        <f>'Trading Days'!L5134</f>
        <v>-2.6837227375585688E-3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 t="shared" si="179"/>
        <v>55547209</v>
      </c>
      <c r="D5135">
        <f t="shared" si="180"/>
        <v>413993348677</v>
      </c>
      <c r="E5135">
        <f>'Trading Days'!K5135</f>
        <v>9555.5302734375</v>
      </c>
      <c r="F5135">
        <f>'Trading Days'!L5135</f>
        <v>1.474191231075994E-2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 t="shared" si="179"/>
        <v>55591936</v>
      </c>
      <c r="D5136">
        <f t="shared" si="180"/>
        <v>414493474816</v>
      </c>
      <c r="E5136">
        <f>'Trading Days'!K5136</f>
        <v>9598.8896484375</v>
      </c>
      <c r="F5136">
        <f>'Trading Days'!L5136</f>
        <v>4.5376210172793918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 t="shared" si="179"/>
        <v>55606849</v>
      </c>
      <c r="D5137">
        <f t="shared" si="180"/>
        <v>414660272993</v>
      </c>
      <c r="E5137">
        <f>'Trading Days'!K5137</f>
        <v>9657.3095703125</v>
      </c>
      <c r="F5137">
        <f>'Trading Days'!L5137</f>
        <v>6.0861124582789472E-3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 t="shared" si="179"/>
        <v>55621764</v>
      </c>
      <c r="D5138">
        <f t="shared" si="180"/>
        <v>414827115912</v>
      </c>
      <c r="E5138">
        <f>'Trading Days'!K5138</f>
        <v>9704.6904296875</v>
      </c>
      <c r="F5138">
        <f>'Trading Days'!L5138</f>
        <v>4.9062173092859762E-3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 t="shared" si="179"/>
        <v>55636681</v>
      </c>
      <c r="D5139">
        <f t="shared" si="180"/>
        <v>414994003579</v>
      </c>
      <c r="E5139">
        <f>'Trading Days'!K5139</f>
        <v>9629.66015625</v>
      </c>
      <c r="F5139">
        <f>'Trading Days'!L5139</f>
        <v>-7.7313412499976364E-3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 t="shared" si="179"/>
        <v>55651600</v>
      </c>
      <c r="D5140">
        <f t="shared" si="180"/>
        <v>415160936000</v>
      </c>
      <c r="E5140">
        <f>'Trading Days'!K5140</f>
        <v>9824.3896484375</v>
      </c>
      <c r="F5140">
        <f>'Trading Days'!L5140</f>
        <v>2.022184469938049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 t="shared" si="179"/>
        <v>55696369</v>
      </c>
      <c r="D5141">
        <f t="shared" si="180"/>
        <v>415662001847</v>
      </c>
      <c r="E5141">
        <f>'Trading Days'!K5141</f>
        <v>9901.51953125</v>
      </c>
      <c r="F5141">
        <f>'Trading Days'!L5141</f>
        <v>7.8508574652031982E-3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 t="shared" si="179"/>
        <v>55711296</v>
      </c>
      <c r="D5142">
        <f t="shared" si="180"/>
        <v>415829113344</v>
      </c>
      <c r="E5142">
        <f>'Trading Days'!K5142</f>
        <v>9967.169921875</v>
      </c>
      <c r="F5142">
        <f>'Trading Days'!L5142</f>
        <v>6.6303349115055532E-3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 t="shared" si="179"/>
        <v>55726225</v>
      </c>
      <c r="D5143">
        <f t="shared" si="180"/>
        <v>415996269625</v>
      </c>
      <c r="E5143">
        <f>'Trading Days'!K5143</f>
        <v>10094.259765625</v>
      </c>
      <c r="F5143">
        <f>'Trading Days'!L5143</f>
        <v>1.2750845500393741E-2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 t="shared" si="179"/>
        <v>55741156</v>
      </c>
      <c r="D5144">
        <f t="shared" si="180"/>
        <v>416163470696</v>
      </c>
      <c r="E5144">
        <f>'Trading Days'!K5144</f>
        <v>9588.48046875</v>
      </c>
      <c r="F5144">
        <f>'Trading Days'!L5144</f>
        <v>-5.0105635144974348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 t="shared" si="179"/>
        <v>55756089</v>
      </c>
      <c r="D5145">
        <f t="shared" si="180"/>
        <v>416330716563</v>
      </c>
      <c r="E5145">
        <f>'Trading Days'!K5145</f>
        <v>9663.7802734375</v>
      </c>
      <c r="F5145">
        <f>'Trading Days'!L5145</f>
        <v>7.8531530551593232E-3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 t="shared" si="179"/>
        <v>55800900</v>
      </c>
      <c r="D5146">
        <f t="shared" si="180"/>
        <v>416832723000</v>
      </c>
      <c r="E5146">
        <f>'Trading Days'!K5146</f>
        <v>9776.8896484375</v>
      </c>
      <c r="F5146">
        <f>'Trading Days'!L5146</f>
        <v>1.170446469182451E-2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 t="shared" si="179"/>
        <v>55815841</v>
      </c>
      <c r="D5147">
        <f t="shared" si="180"/>
        <v>417000148111</v>
      </c>
      <c r="E5147">
        <f>'Trading Days'!K5147</f>
        <v>9949.3701171875</v>
      </c>
      <c r="F5147">
        <f>'Trading Days'!L5147</f>
        <v>1.7641650356313932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 t="shared" si="179"/>
        <v>55830784</v>
      </c>
      <c r="D5148">
        <f t="shared" si="180"/>
        <v>417167618048</v>
      </c>
      <c r="E5148">
        <f>'Trading Days'!K5148</f>
        <v>9982.48046875</v>
      </c>
      <c r="F5148">
        <f>'Trading Days'!L5148</f>
        <v>3.3278841949302418E-3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 t="shared" si="179"/>
        <v>55845729</v>
      </c>
      <c r="D5149">
        <f t="shared" si="180"/>
        <v>417335132817</v>
      </c>
      <c r="E5149">
        <f>'Trading Days'!K5149</f>
        <v>10012.0498046875</v>
      </c>
      <c r="F5149">
        <f>'Trading Days'!L5149</f>
        <v>2.9621230945622301E-3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 t="shared" si="179"/>
        <v>55860676</v>
      </c>
      <c r="D5150">
        <f t="shared" si="180"/>
        <v>417502692424</v>
      </c>
      <c r="E5150">
        <f>'Trading Days'!K5150</f>
        <v>10008.6396484375</v>
      </c>
      <c r="F5150">
        <f>'Trading Days'!L5150</f>
        <v>-3.4060520238354819E-4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 t="shared" si="179"/>
        <v>55905529</v>
      </c>
      <c r="D5151">
        <f t="shared" si="180"/>
        <v>418005640333</v>
      </c>
      <c r="E5151">
        <f>'Trading Days'!K5151</f>
        <v>10130.330078125</v>
      </c>
      <c r="F5151">
        <f>'Trading Days'!L5151</f>
        <v>1.2158538419004611E-2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 t="shared" si="179"/>
        <v>55920484</v>
      </c>
      <c r="D5152">
        <f t="shared" si="180"/>
        <v>418173379352</v>
      </c>
      <c r="E5152">
        <f>'Trading Days'!K5152</f>
        <v>10209.8203125</v>
      </c>
      <c r="F5152">
        <f>'Trading Days'!L5152</f>
        <v>7.8467565974624787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 t="shared" si="179"/>
        <v>55935441</v>
      </c>
      <c r="D5153">
        <f t="shared" si="180"/>
        <v>418341163239</v>
      </c>
      <c r="E5153">
        <f>'Trading Days'!K5153</f>
        <v>10002.7001953125</v>
      </c>
      <c r="F5153">
        <f>'Trading Days'!L5153</f>
        <v>-2.0286362624219789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 t="shared" si="179"/>
        <v>55950400</v>
      </c>
      <c r="D5154">
        <f t="shared" si="180"/>
        <v>418508992000</v>
      </c>
      <c r="E5154">
        <f>'Trading Days'!K5154</f>
        <v>10101.830078125</v>
      </c>
      <c r="F5154">
        <f>'Trading Days'!L5154</f>
        <v>9.9103123033672524E-3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 t="shared" si="179"/>
        <v>55965361</v>
      </c>
      <c r="D5155">
        <f t="shared" si="180"/>
        <v>418676865641</v>
      </c>
      <c r="E5155">
        <f>'Trading Days'!K5155</f>
        <v>9849.3603515625</v>
      </c>
      <c r="F5155">
        <f>'Trading Days'!L5155</f>
        <v>-2.4992474097263909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 t="shared" si="179"/>
        <v>56010256</v>
      </c>
      <c r="D5156">
        <f t="shared" si="180"/>
        <v>419180755904</v>
      </c>
      <c r="E5156">
        <f>'Trading Days'!K5156</f>
        <v>9961.16015625</v>
      </c>
      <c r="F5156">
        <f>'Trading Days'!L5156</f>
        <v>1.135097109831751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 t="shared" si="179"/>
        <v>56025225</v>
      </c>
      <c r="D5157">
        <f t="shared" si="180"/>
        <v>419348809125</v>
      </c>
      <c r="E5157">
        <f>'Trading Days'!K5157</f>
        <v>10156.849609375</v>
      </c>
      <c r="F5157">
        <f>'Trading Days'!L5157</f>
        <v>1.9645247145456009E-2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 t="shared" si="179"/>
        <v>56040196</v>
      </c>
      <c r="D5158">
        <f t="shared" si="180"/>
        <v>419516907256</v>
      </c>
      <c r="E5158">
        <f>'Trading Days'!K5158</f>
        <v>10279.25</v>
      </c>
      <c r="F5158">
        <f>'Trading Days'!L5158</f>
        <v>1.2051019295591599E-2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 t="shared" si="179"/>
        <v>56055169</v>
      </c>
      <c r="D5159">
        <f t="shared" si="180"/>
        <v>419685050303</v>
      </c>
      <c r="E5159">
        <f>'Trading Days'!K5159</f>
        <v>10341.8896484375</v>
      </c>
      <c r="F5159">
        <f>'Trading Days'!L5159</f>
        <v>6.0937956015760797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 t="shared" si="179"/>
        <v>56115081</v>
      </c>
      <c r="D5160">
        <f t="shared" si="180"/>
        <v>420358071771</v>
      </c>
      <c r="E5160">
        <f>'Trading Days'!K5160</f>
        <v>10604.0595703125</v>
      </c>
      <c r="F5160">
        <f>'Trading Days'!L5160</f>
        <v>2.5350291947333851E-2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 t="shared" si="179"/>
        <v>56130064</v>
      </c>
      <c r="D5161">
        <f t="shared" si="180"/>
        <v>420526439488</v>
      </c>
      <c r="E5161">
        <f>'Trading Days'!K5161</f>
        <v>10524.009765625</v>
      </c>
      <c r="F5161">
        <f>'Trading Days'!L5161</f>
        <v>-7.5489772720260806E-3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 t="shared" si="179"/>
        <v>56145049</v>
      </c>
      <c r="D5162">
        <f t="shared" si="180"/>
        <v>420694852157</v>
      </c>
      <c r="E5162">
        <f>'Trading Days'!K5162</f>
        <v>10666.7001953125</v>
      </c>
      <c r="F5162">
        <f>'Trading Days'!L5162</f>
        <v>1.355856112501685E-2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 t="shared" si="179"/>
        <v>56160036</v>
      </c>
      <c r="D5163">
        <f t="shared" si="180"/>
        <v>420863309784</v>
      </c>
      <c r="E5163">
        <f>'Trading Days'!K5163</f>
        <v>10754.58984375</v>
      </c>
      <c r="F5163">
        <f>'Trading Days'!L5163</f>
        <v>8.2396286413040087E-3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 t="shared" si="179"/>
        <v>56175025</v>
      </c>
      <c r="D5164">
        <f t="shared" si="180"/>
        <v>421031812375</v>
      </c>
      <c r="E5164">
        <f>'Trading Days'!K5164</f>
        <v>10836.330078125</v>
      </c>
      <c r="F5164">
        <f>'Trading Days'!L5164</f>
        <v>7.6004976073078554E-3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 t="shared" si="179"/>
        <v>56220004</v>
      </c>
      <c r="D5165">
        <f t="shared" si="180"/>
        <v>421537589992</v>
      </c>
      <c r="E5165">
        <f>'Trading Days'!K5165</f>
        <v>10602.2099609375</v>
      </c>
      <c r="F5165">
        <f>'Trading Days'!L5165</f>
        <v>-2.1605111278412581E-2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 t="shared" si="179"/>
        <v>56235001</v>
      </c>
      <c r="D5166">
        <f t="shared" si="180"/>
        <v>421706272499</v>
      </c>
      <c r="E5166">
        <f>'Trading Days'!K5166</f>
        <v>10689.51953125</v>
      </c>
      <c r="F5166">
        <f>'Trading Days'!L5166</f>
        <v>8.2350350195083966E-3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 t="shared" si="179"/>
        <v>56250000</v>
      </c>
      <c r="D5167">
        <f t="shared" si="180"/>
        <v>421875000000</v>
      </c>
      <c r="E5167">
        <f>'Trading Days'!K5167</f>
        <v>10701.6796875</v>
      </c>
      <c r="F5167">
        <f>'Trading Days'!L5167</f>
        <v>1.13757743876608E-3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 t="shared" si="179"/>
        <v>56265001</v>
      </c>
      <c r="D5168">
        <f t="shared" si="180"/>
        <v>422043772501</v>
      </c>
      <c r="E5168">
        <f>'Trading Days'!K5168</f>
        <v>10626.4599609375</v>
      </c>
      <c r="F5168">
        <f>'Trading Days'!L5168</f>
        <v>-7.0287776086551679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 t="shared" si="179"/>
        <v>56280004</v>
      </c>
      <c r="D5169">
        <f t="shared" si="180"/>
        <v>422212590008</v>
      </c>
      <c r="E5169">
        <f>'Trading Days'!K5169</f>
        <v>10645.2197265625</v>
      </c>
      <c r="F5169">
        <f>'Trading Days'!L5169</f>
        <v>1.765382422176387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 t="shared" si="179"/>
        <v>56325025</v>
      </c>
      <c r="D5170">
        <f t="shared" si="180"/>
        <v>422719312625</v>
      </c>
      <c r="E5170">
        <f>'Trading Days'!K5170</f>
        <v>10952.080078125</v>
      </c>
      <c r="F5170">
        <f>'Trading Days'!L5170</f>
        <v>2.8826117209850292E-2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 t="shared" si="179"/>
        <v>56340036</v>
      </c>
      <c r="D5171">
        <f t="shared" si="180"/>
        <v>422888310216</v>
      </c>
      <c r="E5171">
        <f>'Trading Days'!K5171</f>
        <v>10833.0703125</v>
      </c>
      <c r="F5171">
        <f>'Trading Days'!L5171</f>
        <v>-1.0866407547795659E-2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 t="shared" si="179"/>
        <v>56355049</v>
      </c>
      <c r="D5172">
        <f t="shared" si="180"/>
        <v>423057352843</v>
      </c>
      <c r="E5172">
        <f>'Trading Days'!K5172</f>
        <v>10870.75</v>
      </c>
      <c r="F5172">
        <f>'Trading Days'!L5172</f>
        <v>3.4782094469121279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 t="shared" si="179"/>
        <v>56370064</v>
      </c>
      <c r="D5173">
        <f t="shared" si="180"/>
        <v>423226440512</v>
      </c>
      <c r="E5173">
        <f>'Trading Days'!K5173</f>
        <v>10580.58984375</v>
      </c>
      <c r="F5173">
        <f>'Trading Days'!L5173</f>
        <v>-2.6691824966078689E-2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 t="shared" si="179"/>
        <v>56385081</v>
      </c>
      <c r="D5174">
        <f t="shared" si="180"/>
        <v>423395573229</v>
      </c>
      <c r="E5174">
        <f>'Trading Days'!K5174</f>
        <v>10483.1298828125</v>
      </c>
      <c r="F5174">
        <f>'Trading Days'!L5174</f>
        <v>-9.2112030025499614E-3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 t="shared" si="179"/>
        <v>56430144</v>
      </c>
      <c r="D5175">
        <f t="shared" si="180"/>
        <v>423903241728</v>
      </c>
      <c r="E5175">
        <f>'Trading Days'!K5175</f>
        <v>10674.3798828125</v>
      </c>
      <c r="F5175">
        <f>'Trading Days'!L5175</f>
        <v>1.8243597297555428E-2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 t="shared" si="179"/>
        <v>56445169</v>
      </c>
      <c r="D5176">
        <f t="shared" si="180"/>
        <v>424072554697</v>
      </c>
      <c r="E5176">
        <f>'Trading Days'!K5176</f>
        <v>10532.5</v>
      </c>
      <c r="F5176">
        <f>'Trading Days'!L5176</f>
        <v>-1.329162765145264E-2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 t="shared" si="179"/>
        <v>56460196</v>
      </c>
      <c r="D5177">
        <f t="shared" si="180"/>
        <v>424241912744</v>
      </c>
      <c r="E5177">
        <f>'Trading Days'!K5177</f>
        <v>10662.98046875</v>
      </c>
      <c r="F5177">
        <f>'Trading Days'!L5177</f>
        <v>1.238836636601004E-2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 t="shared" si="179"/>
        <v>56475225</v>
      </c>
      <c r="D5178">
        <f t="shared" si="180"/>
        <v>424411315875</v>
      </c>
      <c r="E5178">
        <f>'Trading Days'!K5178</f>
        <v>10715.509765625</v>
      </c>
      <c r="F5178">
        <f>'Trading Days'!L5178</f>
        <v>4.9263240262840116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 t="shared" si="179"/>
        <v>56490256</v>
      </c>
      <c r="D5179">
        <f t="shared" si="180"/>
        <v>424580764096</v>
      </c>
      <c r="E5179">
        <f>'Trading Days'!K5179</f>
        <v>10905.8798828125</v>
      </c>
      <c r="F5179">
        <f>'Trading Days'!L5179</f>
        <v>1.776584794856895E-2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 t="shared" si="179"/>
        <v>56535361</v>
      </c>
      <c r="D5180">
        <f t="shared" si="180"/>
        <v>425089379359</v>
      </c>
      <c r="E5180">
        <f>'Trading Days'!K5180</f>
        <v>11055.080078125</v>
      </c>
      <c r="F5180">
        <f>'Trading Days'!L5180</f>
        <v>1.368071140666394E-2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 t="shared" si="179"/>
        <v>56550400</v>
      </c>
      <c r="D5181">
        <f t="shared" si="180"/>
        <v>425259008000</v>
      </c>
      <c r="E5181">
        <f>'Trading Days'!K5181</f>
        <v>11096.5400390625</v>
      </c>
      <c r="F5181">
        <f>'Trading Days'!L5181</f>
        <v>3.7503085137788879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 t="shared" si="179"/>
        <v>56565441</v>
      </c>
      <c r="D5182">
        <f t="shared" si="180"/>
        <v>425428681761</v>
      </c>
      <c r="E5182">
        <f>'Trading Days'!K5182</f>
        <v>11125.4404296875</v>
      </c>
      <c r="F5182">
        <f>'Trading Days'!L5182</f>
        <v>2.6044506236415632E-3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 t="shared" si="179"/>
        <v>56580484</v>
      </c>
      <c r="D5183">
        <f t="shared" si="180"/>
        <v>425598400648</v>
      </c>
      <c r="E5183">
        <f>'Trading Days'!K5183</f>
        <v>11267.080078125</v>
      </c>
      <c r="F5183">
        <f>'Trading Days'!L5183</f>
        <v>1.273114977628609E-2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 t="shared" si="179"/>
        <v>56595529</v>
      </c>
      <c r="D5184">
        <f t="shared" si="180"/>
        <v>425768164667</v>
      </c>
      <c r="E5184">
        <f>'Trading Days'!K5184</f>
        <v>11139.3896484375</v>
      </c>
      <c r="F5184">
        <f>'Trading Days'!L5184</f>
        <v>-1.133305424316733E-2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 t="shared" si="179"/>
        <v>56640676</v>
      </c>
      <c r="D5185">
        <f t="shared" si="180"/>
        <v>426277727576</v>
      </c>
      <c r="E5185">
        <f>'Trading Days'!K5185</f>
        <v>11085.169921875</v>
      </c>
      <c r="F5185">
        <f>'Trading Days'!L5185</f>
        <v>-4.8673875565620186E-3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 t="shared" si="179"/>
        <v>56655729</v>
      </c>
      <c r="D5186">
        <f t="shared" si="180"/>
        <v>426447672183</v>
      </c>
      <c r="E5186">
        <f>'Trading Days'!K5186</f>
        <v>10876.080078125</v>
      </c>
      <c r="F5186">
        <f>'Trading Days'!L5186</f>
        <v>-1.8862123469789219E-2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 t="shared" ref="C5187:C5250" si="181">B5187^2</f>
        <v>56670784</v>
      </c>
      <c r="D5187">
        <f t="shared" ref="D5187:D5250" si="182">B5187^3</f>
        <v>426617661952</v>
      </c>
      <c r="E5187">
        <f>'Trading Days'!K5187</f>
        <v>11157.7197265625</v>
      </c>
      <c r="F5187">
        <f>'Trading Days'!L5187</f>
        <v>2.5895326847028329E-2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 t="shared" si="181"/>
        <v>56685841</v>
      </c>
      <c r="D5188">
        <f t="shared" si="182"/>
        <v>426787696889</v>
      </c>
      <c r="E5188">
        <f>'Trading Days'!K5188</f>
        <v>11178.3701171875</v>
      </c>
      <c r="F5188">
        <f>'Trading Days'!L5188</f>
        <v>1.850771585151012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 t="shared" si="181"/>
        <v>56700900</v>
      </c>
      <c r="D5189">
        <f t="shared" si="182"/>
        <v>426957777000</v>
      </c>
      <c r="E5189">
        <f>'Trading Days'!K5189</f>
        <v>11164.4501953125</v>
      </c>
      <c r="F5189">
        <f>'Trading Days'!L5189</f>
        <v>-1.2452550532029429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 t="shared" si="181"/>
        <v>56746089</v>
      </c>
      <c r="D5190">
        <f t="shared" si="182"/>
        <v>427468288437</v>
      </c>
      <c r="E5190">
        <f>'Trading Days'!K5190</f>
        <v>11288.5703125</v>
      </c>
      <c r="F5190">
        <f>'Trading Days'!L5190</f>
        <v>1.1117441075567889E-2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 t="shared" si="181"/>
        <v>56761156</v>
      </c>
      <c r="D5191">
        <f t="shared" si="182"/>
        <v>427638549304</v>
      </c>
      <c r="E5191">
        <f>'Trading Days'!K5191</f>
        <v>11399.0302734375</v>
      </c>
      <c r="F5191">
        <f>'Trading Days'!L5191</f>
        <v>9.7851151987942142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 t="shared" si="181"/>
        <v>56776225</v>
      </c>
      <c r="D5192">
        <f t="shared" si="182"/>
        <v>427808855375</v>
      </c>
      <c r="E5192">
        <f>'Trading Days'!K5192</f>
        <v>11318.6396484375</v>
      </c>
      <c r="F5192">
        <f>'Trading Days'!L5192</f>
        <v>-7.0524091147761148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 t="shared" si="181"/>
        <v>56791296</v>
      </c>
      <c r="D5193">
        <f t="shared" si="182"/>
        <v>427979206656</v>
      </c>
      <c r="E5193">
        <f>'Trading Days'!K5193</f>
        <v>11477.0498046875</v>
      </c>
      <c r="F5193">
        <f>'Trading Days'!L5193</f>
        <v>1.39955119316717E-2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 t="shared" si="181"/>
        <v>56806369</v>
      </c>
      <c r="D5194">
        <f t="shared" si="182"/>
        <v>428149603153</v>
      </c>
      <c r="E5194">
        <f>'Trading Days'!K5194</f>
        <v>11555.16015625</v>
      </c>
      <c r="F5194">
        <f>'Trading Days'!L5194</f>
        <v>6.8057865820707608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 t="shared" si="181"/>
        <v>56851600</v>
      </c>
      <c r="D5195">
        <f t="shared" si="182"/>
        <v>428661064000</v>
      </c>
      <c r="E5195">
        <f>'Trading Days'!K5195</f>
        <v>11626.169921875</v>
      </c>
      <c r="F5195">
        <f>'Trading Days'!L5195</f>
        <v>6.1452861461719346E-3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 t="shared" si="181"/>
        <v>56866681</v>
      </c>
      <c r="D5196">
        <f t="shared" si="182"/>
        <v>428831641421</v>
      </c>
      <c r="E5196">
        <f>'Trading Days'!K5196</f>
        <v>11721.8095703125</v>
      </c>
      <c r="F5196">
        <f>'Trading Days'!L5196</f>
        <v>8.2262386564255774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 t="shared" si="181"/>
        <v>56881764</v>
      </c>
      <c r="D5197">
        <f t="shared" si="182"/>
        <v>429002264088</v>
      </c>
      <c r="E5197">
        <f>'Trading Days'!K5197</f>
        <v>11971.9404296875</v>
      </c>
      <c r="F5197">
        <f>'Trading Days'!L5197</f>
        <v>2.1338928761349241E-2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 t="shared" si="181"/>
        <v>56896849</v>
      </c>
      <c r="D5198">
        <f t="shared" si="182"/>
        <v>429172932007</v>
      </c>
      <c r="E5198">
        <f>'Trading Days'!K5198</f>
        <v>11926.16015625</v>
      </c>
      <c r="F5198">
        <f>'Trading Days'!L5198</f>
        <v>-3.8239643528442668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 t="shared" si="181"/>
        <v>56911936</v>
      </c>
      <c r="D5199">
        <f t="shared" si="182"/>
        <v>429343645184</v>
      </c>
      <c r="E5199">
        <f>'Trading Days'!K5199</f>
        <v>11995.849609375</v>
      </c>
      <c r="F5199">
        <f>'Trading Days'!L5199</f>
        <v>5.8434108054870038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 t="shared" si="181"/>
        <v>56957209</v>
      </c>
      <c r="D5200">
        <f t="shared" si="182"/>
        <v>429856056323</v>
      </c>
      <c r="E5200">
        <f>'Trading Days'!K5200</f>
        <v>12110.7001953125</v>
      </c>
      <c r="F5200">
        <f>'Trading Days'!L5200</f>
        <v>9.5741935483870666E-3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 t="shared" si="181"/>
        <v>56972304</v>
      </c>
      <c r="D5201">
        <f t="shared" si="182"/>
        <v>430026950592</v>
      </c>
      <c r="E5201">
        <f>'Trading Days'!K5201</f>
        <v>12292.8603515625</v>
      </c>
      <c r="F5201">
        <f>'Trading Days'!L5201</f>
        <v>1.504125717854898E-2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 t="shared" si="181"/>
        <v>56987401</v>
      </c>
      <c r="D5202">
        <f t="shared" si="182"/>
        <v>430197890149</v>
      </c>
      <c r="E5202">
        <f>'Trading Days'!K5202</f>
        <v>12420.5400390625</v>
      </c>
      <c r="F5202">
        <f>'Trading Days'!L5202</f>
        <v>1.0386491333058251E-2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 t="shared" si="181"/>
        <v>57002500</v>
      </c>
      <c r="D5203">
        <f t="shared" si="182"/>
        <v>430368875000</v>
      </c>
      <c r="E5203">
        <f>'Trading Days'!K5203</f>
        <v>11771.3701171875</v>
      </c>
      <c r="F5203">
        <f>'Trading Days'!L5203</f>
        <v>-5.2265837059690352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 t="shared" si="181"/>
        <v>57017601</v>
      </c>
      <c r="D5204">
        <f t="shared" si="182"/>
        <v>430539905151</v>
      </c>
      <c r="E5204">
        <f>'Trading Days'!K5204</f>
        <v>11622.1298828125</v>
      </c>
      <c r="F5204">
        <f>'Trading Days'!L5204</f>
        <v>-1.26782382075552E-2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 t="shared" si="181"/>
        <v>57078025</v>
      </c>
      <c r="D5205">
        <f t="shared" si="182"/>
        <v>431224478875</v>
      </c>
      <c r="E5205">
        <f>'Trading Days'!K5205</f>
        <v>11068.259765625</v>
      </c>
      <c r="F5205">
        <f>'Trading Days'!L5205</f>
        <v>-4.7656507264352332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 t="shared" si="181"/>
        <v>57093136</v>
      </c>
      <c r="D5206">
        <f t="shared" si="182"/>
        <v>431395735616</v>
      </c>
      <c r="E5206">
        <f>'Trading Days'!K5206</f>
        <v>11395.849609375</v>
      </c>
      <c r="F5206">
        <f>'Trading Days'!L5206</f>
        <v>2.9597231243831509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 t="shared" si="181"/>
        <v>57108249</v>
      </c>
      <c r="D5207">
        <f t="shared" si="182"/>
        <v>431567037693</v>
      </c>
      <c r="E5207">
        <f>'Trading Days'!K5207</f>
        <v>11154.1201171875</v>
      </c>
      <c r="F5207">
        <f>'Trading Days'!L5207</f>
        <v>-2.1212064082403951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 t="shared" si="181"/>
        <v>57123364</v>
      </c>
      <c r="D5208">
        <f t="shared" si="182"/>
        <v>431738385112</v>
      </c>
      <c r="E5208">
        <f>'Trading Days'!K5208</f>
        <v>11087.400390625</v>
      </c>
      <c r="F5208">
        <f>'Trading Days'!L5208</f>
        <v>-5.981621666391268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 t="shared" si="181"/>
        <v>57168721</v>
      </c>
      <c r="D5209">
        <f t="shared" si="182"/>
        <v>432252699481</v>
      </c>
      <c r="E5209">
        <f>'Trading Days'!K5209</f>
        <v>11277.759765625</v>
      </c>
      <c r="F5209">
        <f>'Trading Days'!L5209</f>
        <v>1.7168981753464822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 t="shared" si="181"/>
        <v>57183844</v>
      </c>
      <c r="D5210">
        <f t="shared" si="182"/>
        <v>432424228328</v>
      </c>
      <c r="E5210">
        <f>'Trading Days'!K5210</f>
        <v>11438.8701171875</v>
      </c>
      <c r="F5210">
        <f>'Trading Days'!L5210</f>
        <v>1.4285669752743811E-2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 t="shared" si="181"/>
        <v>57198969</v>
      </c>
      <c r="D5211">
        <f t="shared" si="182"/>
        <v>432595802547</v>
      </c>
      <c r="E5211">
        <f>'Trading Days'!K5211</f>
        <v>11247.599609375</v>
      </c>
      <c r="F5211">
        <f>'Trading Days'!L5211</f>
        <v>-1.672110145958439E-2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 t="shared" si="181"/>
        <v>57214096</v>
      </c>
      <c r="D5212">
        <f t="shared" si="182"/>
        <v>432767422144</v>
      </c>
      <c r="E5212">
        <f>'Trading Days'!K5212</f>
        <v>11080.9501953125</v>
      </c>
      <c r="F5212">
        <f>'Trading Days'!L5212</f>
        <v>-1.4816442605549041E-2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 t="shared" si="181"/>
        <v>57229225</v>
      </c>
      <c r="D5213">
        <f t="shared" si="182"/>
        <v>432939087125</v>
      </c>
      <c r="E5213">
        <f>'Trading Days'!K5213</f>
        <v>10936.98046875</v>
      </c>
      <c r="F5213">
        <f>'Trading Days'!L5213</f>
        <v>-1.2992543421357691E-2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 t="shared" si="181"/>
        <v>57274624</v>
      </c>
      <c r="D5214">
        <f t="shared" si="182"/>
        <v>433454354432</v>
      </c>
      <c r="E5214">
        <f>'Trading Days'!K5214</f>
        <v>10980.2197265625</v>
      </c>
      <c r="F5214">
        <f>'Trading Days'!L5214</f>
        <v>3.9534913622683021E-3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 t="shared" si="181"/>
        <v>57289761</v>
      </c>
      <c r="D5215">
        <f t="shared" si="182"/>
        <v>433626201009</v>
      </c>
      <c r="E5215">
        <f>'Trading Days'!K5215</f>
        <v>11186.3701171875</v>
      </c>
      <c r="F5215">
        <f>'Trading Days'!L5215</f>
        <v>1.8774705402870628E-2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 t="shared" si="181"/>
        <v>57304900</v>
      </c>
      <c r="D5216">
        <f t="shared" si="182"/>
        <v>433798093000</v>
      </c>
      <c r="E5216">
        <f>'Trading Days'!K5216</f>
        <v>10833.330078125</v>
      </c>
      <c r="F5216">
        <f>'Trading Days'!L5216</f>
        <v>-3.1559838925771411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 t="shared" si="181"/>
        <v>57320041</v>
      </c>
      <c r="D5217">
        <f t="shared" si="182"/>
        <v>433970030411</v>
      </c>
      <c r="E5217">
        <f>'Trading Days'!K5217</f>
        <v>10896.4697265625</v>
      </c>
      <c r="F5217">
        <f>'Trading Days'!L5217</f>
        <v>5.8282769916697674E-3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 t="shared" si="181"/>
        <v>57335184</v>
      </c>
      <c r="D5218">
        <f t="shared" si="182"/>
        <v>434142013248</v>
      </c>
      <c r="E5218">
        <f>'Trading Days'!K5218</f>
        <v>11151.1298828125</v>
      </c>
      <c r="F5218">
        <f>'Trading Days'!L5218</f>
        <v>2.3370886410046369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 t="shared" si="181"/>
        <v>57380625</v>
      </c>
      <c r="D5219">
        <f t="shared" si="182"/>
        <v>434658234375</v>
      </c>
      <c r="E5219">
        <f>'Trading Days'!K5219</f>
        <v>11364.4501953125</v>
      </c>
      <c r="F5219">
        <f>'Trading Days'!L5219</f>
        <v>1.912992806484981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 t="shared" si="181"/>
        <v>57395776</v>
      </c>
      <c r="D5220">
        <f t="shared" si="182"/>
        <v>434830398976</v>
      </c>
      <c r="E5220">
        <f>'Trading Days'!K5220</f>
        <v>11322.9501953125</v>
      </c>
      <c r="F5220">
        <f>'Trading Days'!L5220</f>
        <v>-3.6517384727611239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 t="shared" si="181"/>
        <v>57410929</v>
      </c>
      <c r="D5221">
        <f t="shared" si="182"/>
        <v>435002609033</v>
      </c>
      <c r="E5221">
        <f>'Trading Days'!K5221</f>
        <v>11418.0595703125</v>
      </c>
      <c r="F5221">
        <f>'Trading Days'!L5221</f>
        <v>8.3996991384254205E-3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 t="shared" si="181"/>
        <v>57426084</v>
      </c>
      <c r="D5222">
        <f t="shared" si="182"/>
        <v>435174864552</v>
      </c>
      <c r="E5222">
        <f>'Trading Days'!K5222</f>
        <v>11583.2001953125</v>
      </c>
      <c r="F5222">
        <f>'Trading Days'!L5222</f>
        <v>1.4463107674562711E-2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 t="shared" si="181"/>
        <v>57441241</v>
      </c>
      <c r="D5223">
        <f t="shared" si="182"/>
        <v>435347165539</v>
      </c>
      <c r="E5223">
        <f>'Trading Days'!K5223</f>
        <v>11255.6904296875</v>
      </c>
      <c r="F5223">
        <f>'Trading Days'!L5223</f>
        <v>-2.8274549356190559E-2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 t="shared" si="181"/>
        <v>57486724</v>
      </c>
      <c r="D5224">
        <f t="shared" si="182"/>
        <v>435864341368</v>
      </c>
      <c r="E5224">
        <f>'Trading Days'!K5224</f>
        <v>11509.0595703125</v>
      </c>
      <c r="F5224">
        <f>'Trading Days'!L5224</f>
        <v>2.251031531186443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 t="shared" si="181"/>
        <v>57501889</v>
      </c>
      <c r="D5225">
        <f t="shared" si="182"/>
        <v>436036824287</v>
      </c>
      <c r="E5225">
        <f>'Trading Days'!K5225</f>
        <v>11291.26953125</v>
      </c>
      <c r="F5225">
        <f>'Trading Days'!L5225</f>
        <v>-1.8923356659330089E-2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 t="shared" si="181"/>
        <v>57517056</v>
      </c>
      <c r="D5226">
        <f t="shared" si="182"/>
        <v>436209352704</v>
      </c>
      <c r="E5226">
        <f>'Trading Days'!K5226</f>
        <v>11503.1904296875</v>
      </c>
      <c r="F5226">
        <f>'Trading Days'!L5226</f>
        <v>1.876856254746051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 t="shared" si="181"/>
        <v>57532225</v>
      </c>
      <c r="D5227">
        <f t="shared" si="182"/>
        <v>436381926625</v>
      </c>
      <c r="E5227">
        <f>'Trading Days'!K5227</f>
        <v>11550.9404296875</v>
      </c>
      <c r="F5227">
        <f>'Trading Days'!L5227</f>
        <v>4.1510223004539437E-3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 t="shared" si="181"/>
        <v>57547396</v>
      </c>
      <c r="D5228">
        <f t="shared" si="182"/>
        <v>436554546056</v>
      </c>
      <c r="E5228">
        <f>'Trading Days'!K5228</f>
        <v>11725.849609375</v>
      </c>
      <c r="F5228">
        <f>'Trading Days'!L5228</f>
        <v>1.5142418987631469E-2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 t="shared" si="181"/>
        <v>57592921</v>
      </c>
      <c r="D5229">
        <f t="shared" si="182"/>
        <v>437072677469</v>
      </c>
      <c r="E5229">
        <f>'Trading Days'!K5229</f>
        <v>12088.1103515625</v>
      </c>
      <c r="F5229">
        <f>'Trading Days'!L5229</f>
        <v>3.0894199930542099E-2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 t="shared" si="181"/>
        <v>57608100</v>
      </c>
      <c r="D5230">
        <f t="shared" si="182"/>
        <v>437245479000</v>
      </c>
      <c r="E5230">
        <f>'Trading Days'!K5230</f>
        <v>12083.169921875</v>
      </c>
      <c r="F5230">
        <f>'Trading Days'!L5230</f>
        <v>-4.0870157070183039E-4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 t="shared" si="181"/>
        <v>57623281</v>
      </c>
      <c r="D5231">
        <f t="shared" si="182"/>
        <v>437418326071</v>
      </c>
      <c r="E5231">
        <f>'Trading Days'!K5231</f>
        <v>11985.3603515625</v>
      </c>
      <c r="F5231">
        <f>'Trading Days'!L5231</f>
        <v>-8.0946945995875597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 t="shared" si="181"/>
        <v>57638464</v>
      </c>
      <c r="D5232">
        <f t="shared" si="182"/>
        <v>437591218688</v>
      </c>
      <c r="E5232">
        <f>'Trading Days'!K5232</f>
        <v>11898.5703125</v>
      </c>
      <c r="F5232">
        <f>'Trading Days'!L5232</f>
        <v>-7.2413374747789527E-3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 t="shared" si="181"/>
        <v>57653649</v>
      </c>
      <c r="D5233">
        <f t="shared" si="182"/>
        <v>437764156857</v>
      </c>
      <c r="E5233">
        <f>'Trading Days'!K5233</f>
        <v>11852.169921875</v>
      </c>
      <c r="F5233">
        <f>'Trading Days'!L5233</f>
        <v>-3.8996610018141591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 t="shared" si="181"/>
        <v>57699216</v>
      </c>
      <c r="D5234">
        <f t="shared" si="182"/>
        <v>438283244736</v>
      </c>
      <c r="E5234">
        <f>'Trading Days'!K5234</f>
        <v>11634.349609375</v>
      </c>
      <c r="F5234">
        <f>'Trading Days'!L5234</f>
        <v>-1.837809565132709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 t="shared" si="181"/>
        <v>57714409</v>
      </c>
      <c r="D5235">
        <f t="shared" si="182"/>
        <v>438456365173</v>
      </c>
      <c r="E5235">
        <f>'Trading Days'!K5235</f>
        <v>11677.83984375</v>
      </c>
      <c r="F5235">
        <f>'Trading Days'!L5235</f>
        <v>3.738089006707801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 t="shared" si="181"/>
        <v>57729604</v>
      </c>
      <c r="D5236">
        <f t="shared" si="182"/>
        <v>438629531192</v>
      </c>
      <c r="E5236">
        <f>'Trading Days'!K5236</f>
        <v>11665.3701171875</v>
      </c>
      <c r="F5236">
        <f>'Trading Days'!L5236</f>
        <v>-1.067811061749913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 t="shared" si="181"/>
        <v>57744801</v>
      </c>
      <c r="D5237">
        <f t="shared" si="182"/>
        <v>438802742799</v>
      </c>
      <c r="E5237">
        <f>'Trading Days'!K5237</f>
        <v>11662.91015625</v>
      </c>
      <c r="F5237">
        <f>'Trading Days'!L5237</f>
        <v>-2.1087723002255479E-4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 t="shared" si="181"/>
        <v>57760000</v>
      </c>
      <c r="D5238">
        <f t="shared" si="182"/>
        <v>438976000000</v>
      </c>
      <c r="E5238">
        <f>'Trading Days'!K5238</f>
        <v>11692.5703125</v>
      </c>
      <c r="F5238">
        <f>'Trading Days'!L5238</f>
        <v>2.543117957065411E-3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 t="shared" si="181"/>
        <v>57805609</v>
      </c>
      <c r="D5239">
        <f t="shared" si="182"/>
        <v>439496045227</v>
      </c>
      <c r="E5239">
        <f>'Trading Days'!K5239</f>
        <v>11504.51953125</v>
      </c>
      <c r="F5239">
        <f>'Trading Days'!L5239</f>
        <v>-1.6082929263975702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 t="shared" si="181"/>
        <v>57820816</v>
      </c>
      <c r="D5240">
        <f t="shared" si="182"/>
        <v>439669484864</v>
      </c>
      <c r="E5240">
        <f>'Trading Days'!K5240</f>
        <v>11598.9501953125</v>
      </c>
      <c r="F5240">
        <f>'Trading Days'!L5240</f>
        <v>8.2081362725314744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 t="shared" si="181"/>
        <v>57836025</v>
      </c>
      <c r="D5241">
        <f t="shared" si="182"/>
        <v>439842970125</v>
      </c>
      <c r="E5241">
        <f>'Trading Days'!K5241</f>
        <v>11142.759765625</v>
      </c>
      <c r="F5241">
        <f>'Trading Days'!L5241</f>
        <v>-3.933032058986341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 t="shared" si="181"/>
        <v>57851236</v>
      </c>
      <c r="D5242">
        <f t="shared" si="182"/>
        <v>440016501016</v>
      </c>
      <c r="E5242">
        <f>'Trading Days'!K5242</f>
        <v>11350.740234375</v>
      </c>
      <c r="F5242">
        <f>'Trading Days'!L5242</f>
        <v>1.8665076975958209E-2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 t="shared" si="181"/>
        <v>57866449</v>
      </c>
      <c r="D5243">
        <f t="shared" si="182"/>
        <v>440190077543</v>
      </c>
      <c r="E5243">
        <f>'Trading Days'!K5243</f>
        <v>11052.9501953125</v>
      </c>
      <c r="F5243">
        <f>'Trading Days'!L5243</f>
        <v>-2.6235296810040779E-2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 t="shared" si="181"/>
        <v>57912100</v>
      </c>
      <c r="D5244">
        <f t="shared" si="182"/>
        <v>440711081000</v>
      </c>
      <c r="E5244">
        <f>'Trading Days'!K5244</f>
        <v>11084.759765625</v>
      </c>
      <c r="F5244">
        <f>'Trading Days'!L5244</f>
        <v>2.8779257800319868E-3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 t="shared" si="181"/>
        <v>57927321</v>
      </c>
      <c r="D5245">
        <f t="shared" si="182"/>
        <v>440884840131</v>
      </c>
      <c r="E5245">
        <f>'Trading Days'!K5245</f>
        <v>11279.91015625</v>
      </c>
      <c r="F5245">
        <f>'Trading Days'!L5245</f>
        <v>1.7605288229175949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 t="shared" si="181"/>
        <v>57942544</v>
      </c>
      <c r="D5246">
        <f t="shared" si="182"/>
        <v>441058644928</v>
      </c>
      <c r="E5246">
        <f>'Trading Days'!K5246</f>
        <v>11777.01953125</v>
      </c>
      <c r="F5246">
        <f>'Trading Days'!L5246</f>
        <v>4.4070331067713298E-2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 t="shared" si="181"/>
        <v>57957769</v>
      </c>
      <c r="D5247">
        <f t="shared" si="182"/>
        <v>441232495397</v>
      </c>
      <c r="E5247">
        <f>'Trading Days'!K5247</f>
        <v>12078.0703125</v>
      </c>
      <c r="F5247">
        <f>'Trading Days'!L5247</f>
        <v>2.5562561092063341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 t="shared" si="181"/>
        <v>57972996</v>
      </c>
      <c r="D5248">
        <f t="shared" si="182"/>
        <v>441406391544</v>
      </c>
      <c r="E5248">
        <f>'Trading Days'!K5248</f>
        <v>12091.349609375</v>
      </c>
      <c r="F5248">
        <f>'Trading Days'!L5248</f>
        <v>1.0994551721774659E-3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 t="shared" si="181"/>
        <v>58018689</v>
      </c>
      <c r="D5249">
        <f t="shared" si="182"/>
        <v>441928354113</v>
      </c>
      <c r="E5249">
        <f>'Trading Days'!K5249</f>
        <v>11830.3896484375</v>
      </c>
      <c r="F5249">
        <f>'Trading Days'!L5249</f>
        <v>-2.158236833505878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 t="shared" si="181"/>
        <v>58033924</v>
      </c>
      <c r="D5250">
        <f t="shared" si="182"/>
        <v>442102433032</v>
      </c>
      <c r="E5250">
        <f>'Trading Days'!K5250</f>
        <v>11624.2900390625</v>
      </c>
      <c r="F5250">
        <f>'Trading Days'!L5250</f>
        <v>-1.7421202132781869E-2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 t="shared" ref="C5251:C5314" si="183">B5251^2</f>
        <v>58049161</v>
      </c>
      <c r="D5251">
        <f t="shared" ref="D5251:D5314" si="184">B5251^3</f>
        <v>442276557659</v>
      </c>
      <c r="E5251">
        <f>'Trading Days'!K5251</f>
        <v>11892.9296875</v>
      </c>
      <c r="F5251">
        <f>'Trading Days'!L5251</f>
        <v>2.3110198346286689E-2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 t="shared" si="183"/>
        <v>58064400</v>
      </c>
      <c r="D5252">
        <f t="shared" si="184"/>
        <v>442450728000</v>
      </c>
      <c r="E5252">
        <f>'Trading Days'!K5252</f>
        <v>11827.1396484375</v>
      </c>
      <c r="F5252">
        <f>'Trading Days'!L5252</f>
        <v>-5.5318614329022964E-3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 t="shared" si="183"/>
        <v>58079641</v>
      </c>
      <c r="D5253">
        <f t="shared" si="184"/>
        <v>442624944061</v>
      </c>
      <c r="E5253">
        <f>'Trading Days'!K5253</f>
        <v>11937.83984375</v>
      </c>
      <c r="F5253">
        <f>'Trading Days'!L5253</f>
        <v>9.3598451191978516E-3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 t="shared" si="183"/>
        <v>58125376</v>
      </c>
      <c r="D5254">
        <f t="shared" si="184"/>
        <v>443147866624</v>
      </c>
      <c r="E5254">
        <f>'Trading Days'!K5254</f>
        <v>12013.3798828125</v>
      </c>
      <c r="F5254">
        <f>'Trading Days'!L5254</f>
        <v>6.3277812444475501E-3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 t="shared" si="183"/>
        <v>58140625</v>
      </c>
      <c r="D5255">
        <f t="shared" si="184"/>
        <v>443322265625</v>
      </c>
      <c r="E5255">
        <f>'Trading Days'!K5255</f>
        <v>11977.490234375</v>
      </c>
      <c r="F5255">
        <f>'Trading Days'!L5255</f>
        <v>-2.9874730332009052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 t="shared" si="183"/>
        <v>58155876</v>
      </c>
      <c r="D5256">
        <f t="shared" si="184"/>
        <v>443496710376</v>
      </c>
      <c r="E5256">
        <f>'Trading Days'!K5256</f>
        <v>11894.7099609375</v>
      </c>
      <c r="F5256">
        <f>'Trading Days'!L5256</f>
        <v>-6.9113204701201081E-3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 t="shared" si="183"/>
        <v>58171129</v>
      </c>
      <c r="D5257">
        <f t="shared" si="184"/>
        <v>443671200883</v>
      </c>
      <c r="E5257">
        <f>'Trading Days'!K5257</f>
        <v>11985.4296875</v>
      </c>
      <c r="F5257">
        <f>'Trading Days'!L5257</f>
        <v>7.6268969029447131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 t="shared" si="183"/>
        <v>58186384</v>
      </c>
      <c r="D5258">
        <f t="shared" si="184"/>
        <v>443845737152</v>
      </c>
      <c r="E5258">
        <f>'Trading Days'!K5258</f>
        <v>11906.4404296875</v>
      </c>
      <c r="F5258">
        <f>'Trading Days'!L5258</f>
        <v>-6.5904402154960406E-3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 t="shared" si="183"/>
        <v>58232161</v>
      </c>
      <c r="D5259">
        <f t="shared" si="184"/>
        <v>444369620591</v>
      </c>
      <c r="E5259">
        <f>'Trading Days'!K5259</f>
        <v>11905.9404296875</v>
      </c>
      <c r="F5259">
        <f>'Trading Days'!L5259</f>
        <v>-4.1994078998852657E-5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 t="shared" si="183"/>
        <v>58247424</v>
      </c>
      <c r="D5260">
        <f t="shared" si="184"/>
        <v>444544339968</v>
      </c>
      <c r="E5260">
        <f>'Trading Days'!K5260</f>
        <v>12079.8095703125</v>
      </c>
      <c r="F5260">
        <f>'Trading Days'!L5260</f>
        <v>1.460356211689562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 t="shared" si="183"/>
        <v>58262689</v>
      </c>
      <c r="D5261">
        <f t="shared" si="184"/>
        <v>444719105137</v>
      </c>
      <c r="E5261">
        <f>'Trading Days'!K5261</f>
        <v>12152.2197265625</v>
      </c>
      <c r="F5261">
        <f>'Trading Days'!L5261</f>
        <v>5.9943127272432672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 t="shared" si="183"/>
        <v>58293225</v>
      </c>
      <c r="D5262">
        <f t="shared" si="184"/>
        <v>445068772875</v>
      </c>
      <c r="E5262">
        <f>'Trading Days'!K5262</f>
        <v>12258.2099609375</v>
      </c>
      <c r="F5262">
        <f>'Trading Days'!L5262</f>
        <v>8.7218826485933043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 t="shared" si="183"/>
        <v>58339044</v>
      </c>
      <c r="D5263">
        <f t="shared" si="184"/>
        <v>445593618072</v>
      </c>
      <c r="E5263">
        <f>'Trading Days'!K5263</f>
        <v>12268.3203125</v>
      </c>
      <c r="F5263">
        <f>'Trading Days'!L5263</f>
        <v>8.2478205176106378E-4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 t="shared" si="183"/>
        <v>58354321</v>
      </c>
      <c r="D5264">
        <f t="shared" si="184"/>
        <v>445768658119</v>
      </c>
      <c r="E5264">
        <f>'Trading Days'!K5264</f>
        <v>12455.330078125</v>
      </c>
      <c r="F5264">
        <f>'Trading Days'!L5264</f>
        <v>1.524330640719085E-2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 t="shared" si="183"/>
        <v>58369600</v>
      </c>
      <c r="D5265">
        <f t="shared" si="184"/>
        <v>445943744000</v>
      </c>
      <c r="E5265">
        <f>'Trading Days'!K5265</f>
        <v>12456.41015625</v>
      </c>
      <c r="F5265">
        <f>'Trading Days'!L5265</f>
        <v>8.6716138249620656E-5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 t="shared" si="183"/>
        <v>58384881</v>
      </c>
      <c r="D5266">
        <f t="shared" si="184"/>
        <v>446118875721</v>
      </c>
      <c r="E5266">
        <f>'Trading Days'!K5266</f>
        <v>12467.1298828125</v>
      </c>
      <c r="F5266">
        <f>'Trading Days'!L5266</f>
        <v>8.6057912577008899E-4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 t="shared" si="183"/>
        <v>58400164</v>
      </c>
      <c r="D5267">
        <f t="shared" si="184"/>
        <v>446294053288</v>
      </c>
      <c r="E5267">
        <f>'Trading Days'!K5267</f>
        <v>12528.48046875</v>
      </c>
      <c r="F5267">
        <f>'Trading Days'!L5267</f>
        <v>4.9209871489410686E-3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 t="shared" si="183"/>
        <v>58446025</v>
      </c>
      <c r="D5268">
        <f t="shared" si="184"/>
        <v>446819861125</v>
      </c>
      <c r="E5268">
        <f>'Trading Days'!K5268</f>
        <v>12596.4697265625</v>
      </c>
      <c r="F5268">
        <f>'Trading Days'!L5268</f>
        <v>5.4267760549322466E-3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 t="shared" si="183"/>
        <v>58461316</v>
      </c>
      <c r="D5269">
        <f t="shared" si="184"/>
        <v>446995222136</v>
      </c>
      <c r="E5269">
        <f>'Trading Days'!K5269</f>
        <v>12635.7197265625</v>
      </c>
      <c r="F5269">
        <f>'Trading Days'!L5269</f>
        <v>3.1159523939658929E-3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 t="shared" si="183"/>
        <v>58476609</v>
      </c>
      <c r="D5270">
        <f t="shared" si="184"/>
        <v>447170629023</v>
      </c>
      <c r="E5270">
        <f>'Trading Days'!K5270</f>
        <v>12364.6396484375</v>
      </c>
      <c r="F5270">
        <f>'Trading Days'!L5270</f>
        <v>-2.145347348557769E-2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 t="shared" si="183"/>
        <v>58491904</v>
      </c>
      <c r="D5271">
        <f t="shared" si="184"/>
        <v>447346081792</v>
      </c>
      <c r="E5271">
        <f>'Trading Days'!K5271</f>
        <v>12401.740234375</v>
      </c>
      <c r="F5271">
        <f>'Trading Days'!L5271</f>
        <v>3.0005391982603768E-3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 t="shared" si="183"/>
        <v>58507201</v>
      </c>
      <c r="D5272">
        <f t="shared" si="184"/>
        <v>447521580449</v>
      </c>
      <c r="E5272">
        <f>'Trading Days'!K5272</f>
        <v>12375.41015625</v>
      </c>
      <c r="F5272">
        <f>'Trading Days'!L5272</f>
        <v>-2.123095438817391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 t="shared" si="183"/>
        <v>58553104</v>
      </c>
      <c r="D5273">
        <f t="shared" si="184"/>
        <v>448048351808</v>
      </c>
      <c r="E5273">
        <f>'Trading Days'!K5273</f>
        <v>12462.2099609375</v>
      </c>
      <c r="F5273">
        <f>'Trading Days'!L5273</f>
        <v>7.013893163263285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 t="shared" si="183"/>
        <v>58568409</v>
      </c>
      <c r="D5274">
        <f t="shared" si="184"/>
        <v>448224034077</v>
      </c>
      <c r="E5274">
        <f>'Trading Days'!K5274</f>
        <v>12595.919921875</v>
      </c>
      <c r="F5274">
        <f>'Trading Days'!L5274</f>
        <v>1.0729233527328569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 t="shared" si="183"/>
        <v>58583716</v>
      </c>
      <c r="D5275">
        <f t="shared" si="184"/>
        <v>448399762264</v>
      </c>
      <c r="E5275">
        <f>'Trading Days'!K5275</f>
        <v>12668.16015625</v>
      </c>
      <c r="F5275">
        <f>'Trading Days'!L5275</f>
        <v>5.7352090854072557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 t="shared" si="183"/>
        <v>58599025</v>
      </c>
      <c r="D5276">
        <f t="shared" si="184"/>
        <v>448575536375</v>
      </c>
      <c r="E5276">
        <f>'Trading Days'!K5276</f>
        <v>12752.0595703125</v>
      </c>
      <c r="F5276">
        <f>'Trading Days'!L5276</f>
        <v>6.6228570706148293E-3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 t="shared" si="183"/>
        <v>58614336</v>
      </c>
      <c r="D5277">
        <f t="shared" si="184"/>
        <v>448751356416</v>
      </c>
      <c r="E5277">
        <f>'Trading Days'!K5277</f>
        <v>12738.1796875</v>
      </c>
      <c r="F5277">
        <f>'Trading Days'!L5277</f>
        <v>-1.0884424383347251E-3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 t="shared" si="183"/>
        <v>58660281</v>
      </c>
      <c r="D5278">
        <f t="shared" si="184"/>
        <v>449279092179</v>
      </c>
      <c r="E5278">
        <f>'Trading Days'!K5278</f>
        <v>12690.259765625</v>
      </c>
      <c r="F5278">
        <f>'Trading Days'!L5278</f>
        <v>-3.7619128518043832E-3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 t="shared" si="183"/>
        <v>58675600</v>
      </c>
      <c r="D5279">
        <f t="shared" si="184"/>
        <v>449455096000</v>
      </c>
      <c r="E5279">
        <f>'Trading Days'!K5279</f>
        <v>12717.5595703125</v>
      </c>
      <c r="F5279">
        <f>'Trading Days'!L5279</f>
        <v>2.151240809226795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 t="shared" si="183"/>
        <v>58690921</v>
      </c>
      <c r="D5280">
        <f t="shared" si="184"/>
        <v>449631145781</v>
      </c>
      <c r="E5280">
        <f>'Trading Days'!K5280</f>
        <v>12653.1396484375</v>
      </c>
      <c r="F5280">
        <f>'Trading Days'!L5280</f>
        <v>-5.0654311087624526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 t="shared" si="183"/>
        <v>58706244</v>
      </c>
      <c r="D5281">
        <f t="shared" si="184"/>
        <v>449807241528</v>
      </c>
      <c r="E5281">
        <f>'Trading Days'!K5281</f>
        <v>12711.009765625</v>
      </c>
      <c r="F5281">
        <f>'Trading Days'!L5281</f>
        <v>4.5735776886526303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 t="shared" si="183"/>
        <v>58767556</v>
      </c>
      <c r="D5282">
        <f t="shared" si="184"/>
        <v>450512084296</v>
      </c>
      <c r="E5282">
        <f>'Trading Days'!K5282</f>
        <v>12838.8603515625</v>
      </c>
      <c r="F5282">
        <f>'Trading Days'!L5282</f>
        <v>1.005825566142304E-2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 t="shared" si="183"/>
        <v>58782889</v>
      </c>
      <c r="D5283">
        <f t="shared" si="184"/>
        <v>450688409963</v>
      </c>
      <c r="E5283">
        <f>'Trading Days'!K5283</f>
        <v>12843.490234375</v>
      </c>
      <c r="F5283">
        <f>'Trading Days'!L5283</f>
        <v>3.6061478088567078E-4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 t="shared" si="183"/>
        <v>58798224</v>
      </c>
      <c r="D5284">
        <f t="shared" si="184"/>
        <v>450864781632</v>
      </c>
      <c r="E5284">
        <f>'Trading Days'!K5284</f>
        <v>12845.3603515625</v>
      </c>
      <c r="F5284">
        <f>'Trading Days'!L5284</f>
        <v>1.4560817607778281E-4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 t="shared" si="183"/>
        <v>58813561</v>
      </c>
      <c r="D5285">
        <f t="shared" si="184"/>
        <v>451041199309</v>
      </c>
      <c r="E5285">
        <f>'Trading Days'!K5285</f>
        <v>12888.2802734375</v>
      </c>
      <c r="F5285">
        <f>'Trading Days'!L5285</f>
        <v>3.3412781502684119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 t="shared" si="183"/>
        <v>58874929</v>
      </c>
      <c r="D5286">
        <f t="shared" si="184"/>
        <v>451747330217</v>
      </c>
      <c r="E5286">
        <f>'Trading Days'!K5286</f>
        <v>12694.66015625</v>
      </c>
      <c r="F5286">
        <f>'Trading Days'!L5286</f>
        <v>-1.5022959858077219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 t="shared" si="183"/>
        <v>58890276</v>
      </c>
      <c r="D5287">
        <f t="shared" si="184"/>
        <v>451923978024</v>
      </c>
      <c r="E5287">
        <f>'Trading Days'!K5287</f>
        <v>12802.3798828125</v>
      </c>
      <c r="F5287">
        <f>'Trading Days'!L5287</f>
        <v>8.485436020866377E-3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 t="shared" si="183"/>
        <v>58905625</v>
      </c>
      <c r="D5288">
        <f t="shared" si="184"/>
        <v>452100671875</v>
      </c>
      <c r="E5288">
        <f>'Trading Days'!K5288</f>
        <v>12623.349609375</v>
      </c>
      <c r="F5288">
        <f>'Trading Days'!L5288</f>
        <v>-1.3984140064290161E-2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 t="shared" si="183"/>
        <v>58920976</v>
      </c>
      <c r="D5289">
        <f t="shared" si="184"/>
        <v>452277411776</v>
      </c>
      <c r="E5289">
        <f>'Trading Days'!K5289</f>
        <v>12939.5703125</v>
      </c>
      <c r="F5289">
        <f>'Trading Days'!L5289</f>
        <v>2.5050459102404329E-2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 t="shared" si="183"/>
        <v>58936329</v>
      </c>
      <c r="D5290">
        <f t="shared" si="184"/>
        <v>452454197733</v>
      </c>
      <c r="E5290">
        <f>'Trading Days'!K5290</f>
        <v>13105.2001953125</v>
      </c>
      <c r="F5290">
        <f>'Trading Days'!L5290</f>
        <v>1.2800261431594521E-2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 t="shared" si="183"/>
        <v>58982400</v>
      </c>
      <c r="D5291">
        <f t="shared" si="184"/>
        <v>452984832000</v>
      </c>
      <c r="E5291">
        <f>'Trading Days'!K5291</f>
        <v>12902.490234375</v>
      </c>
      <c r="F5291">
        <f>'Trading Days'!L5291</f>
        <v>-1.5467902658213959E-2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 t="shared" si="183"/>
        <v>58997761</v>
      </c>
      <c r="D5292">
        <f t="shared" si="184"/>
        <v>453161802241</v>
      </c>
      <c r="E5292">
        <f>'Trading Days'!K5292</f>
        <v>12892.08984375</v>
      </c>
      <c r="F5292">
        <f>'Trading Days'!L5292</f>
        <v>-8.0607622529260681E-4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 t="shared" si="183"/>
        <v>59013124</v>
      </c>
      <c r="D5293">
        <f t="shared" si="184"/>
        <v>453338818568</v>
      </c>
      <c r="E5293">
        <f>'Trading Days'!K5293</f>
        <v>12973.6298828125</v>
      </c>
      <c r="F5293">
        <f>'Trading Days'!L5293</f>
        <v>6.3248115744423128E-3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 t="shared" si="183"/>
        <v>59028489</v>
      </c>
      <c r="D5294">
        <f t="shared" si="184"/>
        <v>453515880987</v>
      </c>
      <c r="E5294">
        <f>'Trading Days'!K5294</f>
        <v>12898.6904296875</v>
      </c>
      <c r="F5294">
        <f>'Trading Days'!L5294</f>
        <v>-5.7762903521920714E-3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 t="shared" si="183"/>
        <v>59043856</v>
      </c>
      <c r="D5295">
        <f t="shared" si="184"/>
        <v>453692989504</v>
      </c>
      <c r="E5295">
        <f>'Trading Days'!K5295</f>
        <v>12803.9296875</v>
      </c>
      <c r="F5295">
        <f>'Trading Days'!L5295</f>
        <v>-7.3465397672773944E-3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 t="shared" si="183"/>
        <v>59105344</v>
      </c>
      <c r="D5296">
        <f t="shared" si="184"/>
        <v>454401884672</v>
      </c>
      <c r="E5296">
        <f>'Trading Days'!K5296</f>
        <v>12996.5400390625</v>
      </c>
      <c r="F5296">
        <f>'Trading Days'!L5296</f>
        <v>1.5043065391911579E-2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 t="shared" si="183"/>
        <v>59120721</v>
      </c>
      <c r="D5297">
        <f t="shared" si="184"/>
        <v>454579223769</v>
      </c>
      <c r="E5297">
        <f>'Trading Days'!K5297</f>
        <v>13296.4501953125</v>
      </c>
      <c r="F5297">
        <f>'Trading Days'!L5297</f>
        <v>2.307615375696814E-2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 t="shared" si="183"/>
        <v>59136100</v>
      </c>
      <c r="D5298">
        <f t="shared" si="184"/>
        <v>454756609000</v>
      </c>
      <c r="E5298">
        <f>'Trading Days'!K5298</f>
        <v>13404.990234375</v>
      </c>
      <c r="F5298">
        <f>'Trading Days'!L5298</f>
        <v>8.1630839410631317E-3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 t="shared" si="183"/>
        <v>59151481</v>
      </c>
      <c r="D5299">
        <f t="shared" si="184"/>
        <v>454934040371</v>
      </c>
      <c r="E5299">
        <f>'Trading Days'!K5299</f>
        <v>13366.400390625</v>
      </c>
      <c r="F5299">
        <f>'Trading Days'!L5299</f>
        <v>-2.878767017005512E-3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 t="shared" si="183"/>
        <v>59197636</v>
      </c>
      <c r="D5300">
        <f t="shared" si="184"/>
        <v>455466611384</v>
      </c>
      <c r="E5300">
        <f>'Trading Days'!K5300</f>
        <v>13483.2900390625</v>
      </c>
      <c r="F5300">
        <f>'Trading Days'!L5300</f>
        <v>8.7450356881038083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 t="shared" si="183"/>
        <v>59213025</v>
      </c>
      <c r="D5301">
        <f t="shared" si="184"/>
        <v>455644227375</v>
      </c>
      <c r="E5301">
        <f>'Trading Days'!K5301</f>
        <v>13490.1904296875</v>
      </c>
      <c r="F5301">
        <f>'Trading Days'!L5301</f>
        <v>5.1177350668929478E-4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 t="shared" si="183"/>
        <v>59228416</v>
      </c>
      <c r="D5302">
        <f t="shared" si="184"/>
        <v>455821889536</v>
      </c>
      <c r="E5302">
        <f>'Trading Days'!K5302</f>
        <v>13112.650390625</v>
      </c>
      <c r="F5302">
        <f>'Trading Days'!L5302</f>
        <v>-2.7986264614297651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 t="shared" si="183"/>
        <v>59243809</v>
      </c>
      <c r="D5303">
        <f t="shared" si="184"/>
        <v>455999597873</v>
      </c>
      <c r="E5303">
        <f>'Trading Days'!K5303</f>
        <v>13201.5302734375</v>
      </c>
      <c r="F5303">
        <f>'Trading Days'!L5303</f>
        <v>6.7781783365508108E-3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 t="shared" si="183"/>
        <v>59259204</v>
      </c>
      <c r="D5304">
        <f t="shared" si="184"/>
        <v>456177352392</v>
      </c>
      <c r="E5304">
        <f>'Trading Days'!K5304</f>
        <v>12925.3798828125</v>
      </c>
      <c r="F5304">
        <f>'Trading Days'!L5304</f>
        <v>-2.091805911172551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 t="shared" si="183"/>
        <v>59305401</v>
      </c>
      <c r="D5305">
        <f t="shared" si="184"/>
        <v>456710893101</v>
      </c>
      <c r="E5305">
        <f>'Trading Days'!K5305</f>
        <v>13248.900390625</v>
      </c>
      <c r="F5305">
        <f>'Trading Days'!L5305</f>
        <v>2.5029864556839861E-2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 t="shared" si="183"/>
        <v>59320804</v>
      </c>
      <c r="D5306">
        <f t="shared" si="184"/>
        <v>456888832408</v>
      </c>
      <c r="E5306">
        <f>'Trading Days'!K5306</f>
        <v>13456.1201171875</v>
      </c>
      <c r="F5306">
        <f>'Trading Days'!L5306</f>
        <v>1.5640522643609819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 t="shared" si="183"/>
        <v>59336209</v>
      </c>
      <c r="D5307">
        <f t="shared" si="184"/>
        <v>457066817927</v>
      </c>
      <c r="E5307">
        <f>'Trading Days'!K5307</f>
        <v>13402.3701171875</v>
      </c>
      <c r="F5307">
        <f>'Trading Days'!L5307</f>
        <v>-3.9944649372849472E-3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 t="shared" si="183"/>
        <v>59351616</v>
      </c>
      <c r="D5308">
        <f t="shared" si="184"/>
        <v>457244849664</v>
      </c>
      <c r="E5308">
        <f>'Trading Days'!K5308</f>
        <v>13560.8896484375</v>
      </c>
      <c r="F5308">
        <f>'Trading Days'!L5308</f>
        <v>1.182772374318408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 t="shared" si="183"/>
        <v>59367025</v>
      </c>
      <c r="D5309">
        <f t="shared" si="184"/>
        <v>457422927625</v>
      </c>
      <c r="E5309">
        <f>'Trading Days'!K5309</f>
        <v>13603.9599609375</v>
      </c>
      <c r="F5309">
        <f>'Trading Days'!L5309</f>
        <v>3.176068356618655E-3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 t="shared" si="183"/>
        <v>59413264</v>
      </c>
      <c r="D5310">
        <f t="shared" si="184"/>
        <v>457957438912</v>
      </c>
      <c r="E5310">
        <f>'Trading Days'!K5310</f>
        <v>13695.01953125</v>
      </c>
      <c r="F5310">
        <f>'Trading Days'!L5310</f>
        <v>6.6936076388028898E-3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 t="shared" si="183"/>
        <v>59428681</v>
      </c>
      <c r="D5311">
        <f t="shared" si="184"/>
        <v>458135701829</v>
      </c>
      <c r="E5311">
        <f>'Trading Days'!K5311</f>
        <v>13687.080078125</v>
      </c>
      <c r="F5311">
        <f>'Trading Days'!L5311</f>
        <v>-5.7973288076618168E-4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 t="shared" si="183"/>
        <v>59444100</v>
      </c>
      <c r="D5312">
        <f t="shared" si="184"/>
        <v>458314011000</v>
      </c>
      <c r="E5312">
        <f>'Trading Days'!K5312</f>
        <v>13655.26953125</v>
      </c>
      <c r="F5312">
        <f>'Trading Days'!L5312</f>
        <v>-2.3241295216677171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 t="shared" si="183"/>
        <v>59459521</v>
      </c>
      <c r="D5313">
        <f t="shared" si="184"/>
        <v>458492366431</v>
      </c>
      <c r="E5313">
        <f>'Trading Days'!K5313</f>
        <v>13734.349609375</v>
      </c>
      <c r="F5313">
        <f>'Trading Days'!L5313</f>
        <v>5.7911766548457422E-3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 t="shared" si="183"/>
        <v>59474944</v>
      </c>
      <c r="D5314">
        <f t="shared" si="184"/>
        <v>458670768128</v>
      </c>
      <c r="E5314">
        <f>'Trading Days'!K5314</f>
        <v>13807.7001953125</v>
      </c>
      <c r="F5314">
        <f>'Trading Days'!L5314</f>
        <v>5.3406668698334769E-3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 t="shared" ref="C5315:C5378" si="185">B5315^2</f>
        <v>59536656</v>
      </c>
      <c r="D5315">
        <f t="shared" ref="D5315:D5378" si="186">B5315^3</f>
        <v>459384837696</v>
      </c>
      <c r="E5315">
        <f>'Trading Days'!K5315</f>
        <v>13773.76953125</v>
      </c>
      <c r="F5315">
        <f>'Trading Days'!L5315</f>
        <v>-2.4573725951856358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 t="shared" si="185"/>
        <v>59552089</v>
      </c>
      <c r="D5316">
        <f t="shared" si="186"/>
        <v>459563470813</v>
      </c>
      <c r="E5316">
        <f>'Trading Days'!K5316</f>
        <v>13699.7099609375</v>
      </c>
      <c r="F5316">
        <f>'Trading Days'!L5316</f>
        <v>-5.3768556345068497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 t="shared" si="185"/>
        <v>59567524</v>
      </c>
      <c r="D5317">
        <f t="shared" si="186"/>
        <v>459742150232</v>
      </c>
      <c r="E5317">
        <f>'Trading Days'!K5317</f>
        <v>13637.509765625</v>
      </c>
      <c r="F5317">
        <f>'Trading Days'!L5317</f>
        <v>-4.5402563623502257E-3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 t="shared" si="185"/>
        <v>59582961</v>
      </c>
      <c r="D5318">
        <f t="shared" si="186"/>
        <v>459920875959</v>
      </c>
      <c r="E5318">
        <f>'Trading Days'!K5318</f>
        <v>13580.7802734375</v>
      </c>
      <c r="F5318">
        <f>'Trading Days'!L5318</f>
        <v>-4.1598131302896801E-3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 t="shared" si="185"/>
        <v>59629284</v>
      </c>
      <c r="D5319">
        <f t="shared" si="186"/>
        <v>460457331048</v>
      </c>
      <c r="E5319">
        <f>'Trading Days'!K5319</f>
        <v>13223.740234375</v>
      </c>
      <c r="F5319">
        <f>'Trading Days'!L5319</f>
        <v>-2.6290097613966279E-2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 t="shared" si="185"/>
        <v>59644729</v>
      </c>
      <c r="D5320">
        <f t="shared" si="186"/>
        <v>460636242067</v>
      </c>
      <c r="E5320">
        <f>'Trading Days'!K5320</f>
        <v>13194.7099609375</v>
      </c>
      <c r="F5320">
        <f>'Trading Days'!L5320</f>
        <v>-2.1953148597123611E-3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 t="shared" si="185"/>
        <v>59660176</v>
      </c>
      <c r="D5321">
        <f t="shared" si="186"/>
        <v>460815199424</v>
      </c>
      <c r="E5321">
        <f>'Trading Days'!K5321</f>
        <v>13302.1904296875</v>
      </c>
      <c r="F5321">
        <f>'Trading Days'!L5321</f>
        <v>8.1457242385920559E-3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 t="shared" si="185"/>
        <v>59675625</v>
      </c>
      <c r="D5322">
        <f t="shared" si="186"/>
        <v>460994203125</v>
      </c>
      <c r="E5322">
        <f>'Trading Days'!K5322</f>
        <v>12828.3095703125</v>
      </c>
      <c r="F5322">
        <f>'Trading Days'!L5322</f>
        <v>-3.5624272700036208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 t="shared" si="185"/>
        <v>59691076</v>
      </c>
      <c r="D5323">
        <f t="shared" si="186"/>
        <v>461173253176</v>
      </c>
      <c r="E5323">
        <f>'Trading Days'!K5323</f>
        <v>12909.4404296875</v>
      </c>
      <c r="F5323">
        <f>'Trading Days'!L5323</f>
        <v>6.3243608934067108E-3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 t="shared" si="185"/>
        <v>59737441</v>
      </c>
      <c r="D5324">
        <f t="shared" si="186"/>
        <v>461710681489</v>
      </c>
      <c r="E5324">
        <f>'Trading Days'!K5324</f>
        <v>13282.9501953125</v>
      </c>
      <c r="F5324">
        <f>'Trading Days'!L5324</f>
        <v>2.8933071705110391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 t="shared" si="185"/>
        <v>59752900</v>
      </c>
      <c r="D5325">
        <f t="shared" si="186"/>
        <v>461889917000</v>
      </c>
      <c r="E5325">
        <f>'Trading Days'!K5325</f>
        <v>13059.9501953125</v>
      </c>
      <c r="F5325">
        <f>'Trading Days'!L5325</f>
        <v>-1.67884390682046E-2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 t="shared" si="185"/>
        <v>59768361</v>
      </c>
      <c r="D5326">
        <f t="shared" si="186"/>
        <v>462069198891</v>
      </c>
      <c r="E5326">
        <f>'Trading Days'!K5326</f>
        <v>12683.330078125</v>
      </c>
      <c r="F5326">
        <f>'Trading Days'!L5326</f>
        <v>-2.8837791228536021E-2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 t="shared" si="185"/>
        <v>59783824</v>
      </c>
      <c r="D5327">
        <f t="shared" si="186"/>
        <v>462248527168</v>
      </c>
      <c r="E5327">
        <f>'Trading Days'!K5327</f>
        <v>12464</v>
      </c>
      <c r="F5327">
        <f>'Trading Days'!L5327</f>
        <v>-1.7292783265435929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 t="shared" si="185"/>
        <v>59799289</v>
      </c>
      <c r="D5328">
        <f t="shared" si="186"/>
        <v>462427901837</v>
      </c>
      <c r="E5328">
        <f>'Trading Days'!K5328</f>
        <v>12668.509765625</v>
      </c>
      <c r="F5328">
        <f>'Trading Days'!L5328</f>
        <v>1.6408036394817142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 t="shared" si="185"/>
        <v>59845696</v>
      </c>
      <c r="D5329">
        <f t="shared" si="186"/>
        <v>462966304256</v>
      </c>
      <c r="E5329">
        <f>'Trading Days'!K5329</f>
        <v>12299.080078125</v>
      </c>
      <c r="F5329">
        <f>'Trading Days'!L5329</f>
        <v>-2.9161258453809461E-2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 t="shared" si="185"/>
        <v>59861169</v>
      </c>
      <c r="D5330">
        <f t="shared" si="186"/>
        <v>463145864553</v>
      </c>
      <c r="E5330">
        <f>'Trading Days'!K5330</f>
        <v>12794.490234375</v>
      </c>
      <c r="F5330">
        <f>'Trading Days'!L5330</f>
        <v>4.0280261052298538E-2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 t="shared" si="185"/>
        <v>59876644</v>
      </c>
      <c r="D5331">
        <f t="shared" si="186"/>
        <v>463325471272</v>
      </c>
      <c r="E5331">
        <f>'Trading Days'!K5331</f>
        <v>12752.0703125</v>
      </c>
      <c r="F5331">
        <f>'Trading Days'!L5331</f>
        <v>-3.3154835478345079E-3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 t="shared" si="185"/>
        <v>59892121</v>
      </c>
      <c r="D5332">
        <f t="shared" si="186"/>
        <v>463505124419</v>
      </c>
      <c r="E5332">
        <f>'Trading Days'!K5332</f>
        <v>13052.900390625</v>
      </c>
      <c r="F5332">
        <f>'Trading Days'!L5332</f>
        <v>2.3590685336020819E-2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 t="shared" si="185"/>
        <v>59907600</v>
      </c>
      <c r="D5333">
        <f t="shared" si="186"/>
        <v>463684824000</v>
      </c>
      <c r="E5333">
        <f>'Trading Days'!K5333</f>
        <v>12937.2900390625</v>
      </c>
      <c r="F5333">
        <f>'Trading Days'!L5333</f>
        <v>-8.8570622698947998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 t="shared" si="185"/>
        <v>59954049</v>
      </c>
      <c r="D5334">
        <f t="shared" si="186"/>
        <v>464224201407</v>
      </c>
      <c r="E5334">
        <f>'Trading Days'!K5334</f>
        <v>13082.5400390625</v>
      </c>
      <c r="F5334">
        <f>'Trading Days'!L5334</f>
        <v>1.122723534538039E-2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 t="shared" si="185"/>
        <v>59969536</v>
      </c>
      <c r="D5335">
        <f t="shared" si="186"/>
        <v>464404086784</v>
      </c>
      <c r="E5335">
        <f>'Trading Days'!K5335</f>
        <v>13152.2802734375</v>
      </c>
      <c r="F5335">
        <f>'Trading Days'!L5335</f>
        <v>5.3307870005951941E-3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 t="shared" si="185"/>
        <v>59985025</v>
      </c>
      <c r="D5336">
        <f t="shared" si="186"/>
        <v>464584018625</v>
      </c>
      <c r="E5336">
        <f>'Trading Days'!K5336</f>
        <v>13202.3798828125</v>
      </c>
      <c r="F5336">
        <f>'Trading Days'!L5336</f>
        <v>3.8091956933263842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 t="shared" si="185"/>
        <v>60000516</v>
      </c>
      <c r="D5337">
        <f t="shared" si="186"/>
        <v>464763996936</v>
      </c>
      <c r="E5337">
        <f>'Trading Days'!K5337</f>
        <v>12789.1396484375</v>
      </c>
      <c r="F5337">
        <f>'Trading Days'!L5337</f>
        <v>-3.1300435076328632E-2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 t="shared" si="185"/>
        <v>60016009</v>
      </c>
      <c r="D5338">
        <f t="shared" si="186"/>
        <v>464944021723</v>
      </c>
      <c r="E5338">
        <f>'Trading Days'!K5338</f>
        <v>12866.990234375</v>
      </c>
      <c r="F5338">
        <f>'Trading Days'!L5338</f>
        <v>6.0872418378050694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 t="shared" si="185"/>
        <v>60062500</v>
      </c>
      <c r="D5339">
        <f t="shared" si="186"/>
        <v>465484375000</v>
      </c>
      <c r="E5339">
        <f>'Trading Days'!K5339</f>
        <v>13086.509765625</v>
      </c>
      <c r="F5339">
        <f>'Trading Days'!L5339</f>
        <v>1.7060674427461731E-2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 t="shared" si="185"/>
        <v>60078001</v>
      </c>
      <c r="D5340">
        <f t="shared" si="186"/>
        <v>465664585751</v>
      </c>
      <c r="E5340">
        <f>'Trading Days'!K5340</f>
        <v>13017.7900390625</v>
      </c>
      <c r="F5340">
        <f>'Trading Days'!L5340</f>
        <v>-5.2511882689308953E-3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 t="shared" si="185"/>
        <v>60093504</v>
      </c>
      <c r="D5341">
        <f t="shared" si="186"/>
        <v>465844843008</v>
      </c>
      <c r="E5341">
        <f>'Trading Days'!K5341</f>
        <v>12798.8798828125</v>
      </c>
      <c r="F5341">
        <f>'Trading Days'!L5341</f>
        <v>-1.6816230373444041E-2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 t="shared" si="185"/>
        <v>60109009</v>
      </c>
      <c r="D5342">
        <f t="shared" si="186"/>
        <v>466025146777</v>
      </c>
      <c r="E5342">
        <f>'Trading Days'!K5342</f>
        <v>12780.509765625</v>
      </c>
      <c r="F5342">
        <f>'Trading Days'!L5342</f>
        <v>-1.4352910063769599E-3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 t="shared" si="185"/>
        <v>60124516</v>
      </c>
      <c r="D5343">
        <f t="shared" si="186"/>
        <v>466205497064</v>
      </c>
      <c r="E5343">
        <f>'Trading Days'!K5343</f>
        <v>12979.1201171875</v>
      </c>
      <c r="F5343">
        <f>'Trading Days'!L5343</f>
        <v>1.554009622501051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 t="shared" si="185"/>
        <v>60171049</v>
      </c>
      <c r="D5344">
        <f t="shared" si="186"/>
        <v>466746827093</v>
      </c>
      <c r="E5344">
        <f>'Trading Days'!K5344</f>
        <v>12965.740234375</v>
      </c>
      <c r="F5344">
        <f>'Trading Days'!L5344</f>
        <v>-1.030877493365834E-3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 t="shared" si="185"/>
        <v>60186564</v>
      </c>
      <c r="D5345">
        <f t="shared" si="186"/>
        <v>466927363512</v>
      </c>
      <c r="E5345">
        <f>'Trading Days'!K5345</f>
        <v>12896.5302734375</v>
      </c>
      <c r="F5345">
        <f>'Trading Days'!L5345</f>
        <v>-5.3379105000120894E-3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 t="shared" si="185"/>
        <v>60202081</v>
      </c>
      <c r="D5346">
        <f t="shared" si="186"/>
        <v>467107946479</v>
      </c>
      <c r="E5346">
        <f>'Trading Days'!K5346</f>
        <v>13091.4404296875</v>
      </c>
      <c r="F5346">
        <f>'Trading Days'!L5346</f>
        <v>1.5113379499557929E-2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 t="shared" si="185"/>
        <v>60217600</v>
      </c>
      <c r="D5347">
        <f t="shared" si="186"/>
        <v>467288576000</v>
      </c>
      <c r="E5347">
        <f>'Trading Days'!K5347</f>
        <v>13329.51953125</v>
      </c>
      <c r="F5347">
        <f>'Trading Days'!L5347</f>
        <v>1.818585990145194E-2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 t="shared" si="185"/>
        <v>60279696</v>
      </c>
      <c r="D5348">
        <f t="shared" si="186"/>
        <v>468011559744</v>
      </c>
      <c r="E5348">
        <f>'Trading Days'!K5348</f>
        <v>13598.16015625</v>
      </c>
      <c r="F5348">
        <f>'Trading Days'!L5348</f>
        <v>2.0153811573642599E-2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 t="shared" si="185"/>
        <v>60295225</v>
      </c>
      <c r="D5349">
        <f t="shared" si="186"/>
        <v>468192422125</v>
      </c>
      <c r="E5349">
        <f>'Trading Days'!K5349</f>
        <v>13578.4599609375</v>
      </c>
      <c r="F5349">
        <f>'Trading Days'!L5349</f>
        <v>-1.448739762301199E-3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 t="shared" si="185"/>
        <v>60310756</v>
      </c>
      <c r="D5350">
        <f t="shared" si="186"/>
        <v>468373331096</v>
      </c>
      <c r="E5350">
        <f>'Trading Days'!K5350</f>
        <v>13616.7001953125</v>
      </c>
      <c r="F5350">
        <f>'Trading Days'!L5350</f>
        <v>2.816242378370637E-3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 t="shared" si="185"/>
        <v>60326289</v>
      </c>
      <c r="D5351">
        <f t="shared" si="186"/>
        <v>468554286663</v>
      </c>
      <c r="E5351">
        <f>'Trading Days'!K5351</f>
        <v>13758.509765625</v>
      </c>
      <c r="F5351">
        <f>'Trading Days'!L5351</f>
        <v>1.0414385884864871E-2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 t="shared" si="185"/>
        <v>60341824</v>
      </c>
      <c r="D5352">
        <f t="shared" si="186"/>
        <v>468735288832</v>
      </c>
      <c r="E5352">
        <f>'Trading Days'!K5352</f>
        <v>13845.0595703125</v>
      </c>
      <c r="F5352">
        <f>'Trading Days'!L5352</f>
        <v>6.2906380241660731E-3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 t="shared" si="185"/>
        <v>60388441</v>
      </c>
      <c r="D5353">
        <f t="shared" si="186"/>
        <v>469278575011</v>
      </c>
      <c r="E5353">
        <f>'Trading Days'!K5353</f>
        <v>13819.349609375</v>
      </c>
      <c r="F5353">
        <f>'Trading Days'!L5353</f>
        <v>-1.8569772709847721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 t="shared" si="185"/>
        <v>60403984</v>
      </c>
      <c r="D5354">
        <f t="shared" si="186"/>
        <v>469459763648</v>
      </c>
      <c r="E5354">
        <f>'Trading Days'!K5354</f>
        <v>13986.490234375</v>
      </c>
      <c r="F5354">
        <f>'Trading Days'!L5354</f>
        <v>1.20946809889384E-2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 t="shared" si="185"/>
        <v>60419529</v>
      </c>
      <c r="D5355">
        <f t="shared" si="186"/>
        <v>469640998917</v>
      </c>
      <c r="E5355">
        <f>'Trading Days'!K5355</f>
        <v>13803.91015625</v>
      </c>
      <c r="F5355">
        <f>'Trading Days'!L5355</f>
        <v>-1.3054031073232889E-2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 t="shared" si="185"/>
        <v>60435076</v>
      </c>
      <c r="D5356">
        <f t="shared" si="186"/>
        <v>469822280824</v>
      </c>
      <c r="E5356">
        <f>'Trading Days'!K5356</f>
        <v>14026.1904296875</v>
      </c>
      <c r="F5356">
        <f>'Trading Days'!L5356</f>
        <v>1.610270357612098E-2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 t="shared" si="185"/>
        <v>60450625</v>
      </c>
      <c r="D5357">
        <f t="shared" si="186"/>
        <v>470003609375</v>
      </c>
      <c r="E5357">
        <f>'Trading Days'!K5357</f>
        <v>14041.91015625</v>
      </c>
      <c r="F5357">
        <f>'Trading Days'!L5357</f>
        <v>1.1207409910269921E-3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 t="shared" si="185"/>
        <v>60497284</v>
      </c>
      <c r="D5358">
        <f t="shared" si="186"/>
        <v>470547874952</v>
      </c>
      <c r="E5358">
        <f>'Trading Days'!K5358</f>
        <v>13907.669921875</v>
      </c>
      <c r="F5358">
        <f>'Trading Days'!L5358</f>
        <v>-9.5599696110610921E-3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 t="shared" si="185"/>
        <v>60512841</v>
      </c>
      <c r="D5359">
        <f t="shared" si="186"/>
        <v>470729390139</v>
      </c>
      <c r="E5359">
        <f>'Trading Days'!K5359</f>
        <v>13809.2998046875</v>
      </c>
      <c r="F5359">
        <f>'Trading Days'!L5359</f>
        <v>-7.0730839702182191E-3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 t="shared" si="185"/>
        <v>60528400</v>
      </c>
      <c r="D5360">
        <f t="shared" si="186"/>
        <v>470910952000</v>
      </c>
      <c r="E5360">
        <f>'Trading Days'!K5360</f>
        <v>13935.150390625</v>
      </c>
      <c r="F5360">
        <f>'Trading Days'!L5360</f>
        <v>9.1134661219232083E-3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 t="shared" si="185"/>
        <v>60543961</v>
      </c>
      <c r="D5361">
        <f t="shared" si="186"/>
        <v>471092560541</v>
      </c>
      <c r="E5361">
        <f>'Trading Days'!K5361</f>
        <v>13762.3603515625</v>
      </c>
      <c r="F5361">
        <f>'Trading Days'!L5361</f>
        <v>-1.2399581936248461E-2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 t="shared" si="185"/>
        <v>60559524</v>
      </c>
      <c r="D5362">
        <f t="shared" si="186"/>
        <v>471274215768</v>
      </c>
      <c r="E5362">
        <f>'Trading Days'!K5362</f>
        <v>13941.4404296875</v>
      </c>
      <c r="F5362">
        <f>'Trading Days'!L5362</f>
        <v>1.301230846674262E-2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 t="shared" si="185"/>
        <v>60606225</v>
      </c>
      <c r="D5363">
        <f t="shared" si="186"/>
        <v>471819461625</v>
      </c>
      <c r="E5363">
        <f>'Trading Days'!K5363</f>
        <v>14026.16015625</v>
      </c>
      <c r="F5363">
        <f>'Trading Days'!L5363</f>
        <v>6.0768273543738696E-3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 t="shared" si="185"/>
        <v>60621796</v>
      </c>
      <c r="D5364">
        <f t="shared" si="186"/>
        <v>472001303656</v>
      </c>
      <c r="E5364">
        <f>'Trading Days'!K5364</f>
        <v>13960.2802734375</v>
      </c>
      <c r="F5364">
        <f>'Trading Days'!L5364</f>
        <v>-4.6969293148377833E-3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 t="shared" si="185"/>
        <v>60637369</v>
      </c>
      <c r="D5365">
        <f t="shared" si="186"/>
        <v>472183192403</v>
      </c>
      <c r="E5365">
        <f>'Trading Days'!K5365</f>
        <v>13901.6201171875</v>
      </c>
      <c r="F5365">
        <f>'Trading Days'!L5365</f>
        <v>-4.2019325615986203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 t="shared" si="185"/>
        <v>60652944</v>
      </c>
      <c r="D5366">
        <f t="shared" si="186"/>
        <v>472365127872</v>
      </c>
      <c r="E5366">
        <f>'Trading Days'!K5366</f>
        <v>13970.2001953125</v>
      </c>
      <c r="F5366">
        <f>'Trading Days'!L5366</f>
        <v>4.9332435749851467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 t="shared" si="185"/>
        <v>60668521</v>
      </c>
      <c r="D5367">
        <f t="shared" si="186"/>
        <v>472547110069</v>
      </c>
      <c r="E5367">
        <f>'Trading Days'!K5367</f>
        <v>13860.759765625</v>
      </c>
      <c r="F5367">
        <f>'Trading Days'!L5367</f>
        <v>-7.8338483455820951E-3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 t="shared" si="185"/>
        <v>60715264</v>
      </c>
      <c r="D5368">
        <f t="shared" si="186"/>
        <v>473093337088</v>
      </c>
      <c r="E5368">
        <f>'Trading Days'!K5368</f>
        <v>13799.7197265625</v>
      </c>
      <c r="F5368">
        <f>'Trading Days'!L5368</f>
        <v>-4.4038018185612593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 t="shared" si="185"/>
        <v>60730849</v>
      </c>
      <c r="D5369">
        <f t="shared" si="186"/>
        <v>473275506257</v>
      </c>
      <c r="E5369">
        <f>'Trading Days'!K5369</f>
        <v>13544.669921875</v>
      </c>
      <c r="F5369">
        <f>'Trading Days'!L5369</f>
        <v>-1.8482245273182318E-2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 t="shared" si="185"/>
        <v>60746436</v>
      </c>
      <c r="D5370">
        <f t="shared" si="186"/>
        <v>473457722184</v>
      </c>
      <c r="E5370">
        <f>'Trading Days'!K5370</f>
        <v>13503.3701171875</v>
      </c>
      <c r="F5370">
        <f>'Trading Days'!L5370</f>
        <v>-3.0491554925823339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 t="shared" si="185"/>
        <v>60762025</v>
      </c>
      <c r="D5371">
        <f t="shared" si="186"/>
        <v>473639984875</v>
      </c>
      <c r="E5371">
        <f>'Trading Days'!K5371</f>
        <v>13613.73046875</v>
      </c>
      <c r="F5371">
        <f>'Trading Days'!L5371</f>
        <v>8.172800612347153E-3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 t="shared" si="185"/>
        <v>60777616</v>
      </c>
      <c r="D5372">
        <f t="shared" si="186"/>
        <v>473822294336</v>
      </c>
      <c r="E5372">
        <f>'Trading Days'!K5372</f>
        <v>13719.6298828125</v>
      </c>
      <c r="F5372">
        <f>'Trading Days'!L5372</f>
        <v>7.7788681291721673E-3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 t="shared" si="185"/>
        <v>60824401</v>
      </c>
      <c r="D5373">
        <f t="shared" si="186"/>
        <v>474369503399</v>
      </c>
      <c r="E5373">
        <f>'Trading Days'!K5373</f>
        <v>13359.080078125</v>
      </c>
      <c r="F5373">
        <f>'Trading Days'!L5373</f>
        <v>-2.6279849220946169E-2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 t="shared" si="185"/>
        <v>60840000</v>
      </c>
      <c r="D5374">
        <f t="shared" si="186"/>
        <v>474552000000</v>
      </c>
      <c r="E5374">
        <f>'Trading Days'!K5374</f>
        <v>13351.26953125</v>
      </c>
      <c r="F5374">
        <f>'Trading Days'!L5374</f>
        <v>-5.8466202981966031E-4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 t="shared" si="185"/>
        <v>60855601</v>
      </c>
      <c r="D5375">
        <f t="shared" si="186"/>
        <v>474734543401</v>
      </c>
      <c r="E5375">
        <f>'Trading Days'!K5375</f>
        <v>13001.6298828125</v>
      </c>
      <c r="F5375">
        <f>'Trading Days'!L5375</f>
        <v>-2.6187745488856499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 t="shared" si="185"/>
        <v>60871204</v>
      </c>
      <c r="D5376">
        <f t="shared" si="186"/>
        <v>474917133608</v>
      </c>
      <c r="E5376">
        <f>'Trading Days'!K5376</f>
        <v>13109.150390625</v>
      </c>
      <c r="F5376">
        <f>'Trading Days'!L5376</f>
        <v>8.2697714657018473E-3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 t="shared" si="185"/>
        <v>60886809</v>
      </c>
      <c r="D5377">
        <f t="shared" si="186"/>
        <v>475099770627</v>
      </c>
      <c r="E5377">
        <f>'Trading Days'!K5377</f>
        <v>13393.1201171875</v>
      </c>
      <c r="F5377">
        <f>'Trading Days'!L5377</f>
        <v>2.1661947426095729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 t="shared" si="185"/>
        <v>60933636</v>
      </c>
      <c r="D5378">
        <f t="shared" si="186"/>
        <v>475647962616</v>
      </c>
      <c r="E5378">
        <f>'Trading Days'!K5378</f>
        <v>13312.91015625</v>
      </c>
      <c r="F5378">
        <f>'Trading Days'!L5378</f>
        <v>-5.9888928222607829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 t="shared" ref="C5379:C5442" si="187">B5379^2</f>
        <v>60949249</v>
      </c>
      <c r="D5379">
        <f t="shared" ref="D5379:D5442" si="188">B5379^3</f>
        <v>475830786943</v>
      </c>
      <c r="E5379">
        <f>'Trading Days'!K5379</f>
        <v>13217.6796875</v>
      </c>
      <c r="F5379">
        <f>'Trading Days'!L5379</f>
        <v>-7.153242050934483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 t="shared" si="187"/>
        <v>60964864</v>
      </c>
      <c r="D5380">
        <f t="shared" si="188"/>
        <v>476013658112</v>
      </c>
      <c r="E5380">
        <f>'Trading Days'!K5380</f>
        <v>13237.91015625</v>
      </c>
      <c r="F5380">
        <f>'Trading Days'!L5380</f>
        <v>1.5305612806710831E-3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 t="shared" si="187"/>
        <v>60980481</v>
      </c>
      <c r="D5381">
        <f t="shared" si="188"/>
        <v>476196576129</v>
      </c>
      <c r="E5381">
        <f>'Trading Days'!K5381</f>
        <v>13494.08984375</v>
      </c>
      <c r="F5381">
        <f>'Trading Days'!L5381</f>
        <v>1.9351973572584669E-2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 t="shared" si="187"/>
        <v>60996100</v>
      </c>
      <c r="D5382">
        <f t="shared" si="188"/>
        <v>476379541000</v>
      </c>
      <c r="E5382">
        <f>'Trading Days'!K5382</f>
        <v>13411.740234375</v>
      </c>
      <c r="F5382">
        <f>'Trading Days'!L5382</f>
        <v>-6.1026427368231504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 t="shared" si="187"/>
        <v>61042969</v>
      </c>
      <c r="D5383">
        <f t="shared" si="188"/>
        <v>476928716797</v>
      </c>
      <c r="E5383">
        <f>'Trading Days'!K5383</f>
        <v>13641.75</v>
      </c>
      <c r="F5383">
        <f>'Trading Days'!L5383</f>
        <v>1.714988223791214E-2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 t="shared" si="187"/>
        <v>61058596</v>
      </c>
      <c r="D5384">
        <f t="shared" si="188"/>
        <v>477111869144</v>
      </c>
      <c r="E5384">
        <f>'Trading Days'!K5384</f>
        <v>13657.73046875</v>
      </c>
      <c r="F5384">
        <f>'Trading Days'!L5384</f>
        <v>1.171438323528839E-3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 t="shared" si="187"/>
        <v>61074225</v>
      </c>
      <c r="D5385">
        <f t="shared" si="188"/>
        <v>477295068375</v>
      </c>
      <c r="E5385">
        <f>'Trading Days'!K5385</f>
        <v>13702.740234375</v>
      </c>
      <c r="F5385">
        <f>'Trading Days'!L5385</f>
        <v>3.2955523414366361E-3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 t="shared" si="187"/>
        <v>61089856</v>
      </c>
      <c r="D5386">
        <f t="shared" si="188"/>
        <v>477478314496</v>
      </c>
      <c r="E5386">
        <f>'Trading Days'!K5386</f>
        <v>13657.849609375</v>
      </c>
      <c r="F5386">
        <f>'Trading Days'!L5386</f>
        <v>-3.2760326936204232E-3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 t="shared" si="187"/>
        <v>61105489</v>
      </c>
      <c r="D5387">
        <f t="shared" si="188"/>
        <v>477661607513</v>
      </c>
      <c r="E5387">
        <f>'Trading Days'!K5387</f>
        <v>13686.509765625</v>
      </c>
      <c r="F5387">
        <f>'Trading Days'!L5387</f>
        <v>2.0984384123199358E-3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 t="shared" si="187"/>
        <v>61168041</v>
      </c>
      <c r="D5388">
        <f t="shared" si="188"/>
        <v>478395248661</v>
      </c>
      <c r="E5388">
        <f>'Trading Days'!K5388</f>
        <v>13654.58984375</v>
      </c>
      <c r="F5388">
        <f>'Trading Days'!L5388</f>
        <v>-2.332217813132309E-3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 t="shared" si="187"/>
        <v>61183684</v>
      </c>
      <c r="D5389">
        <f t="shared" si="188"/>
        <v>478578776248</v>
      </c>
      <c r="E5389">
        <f>'Trading Days'!K5389</f>
        <v>13675.7900390625</v>
      </c>
      <c r="F5389">
        <f>'Trading Days'!L5389</f>
        <v>1.552605794468809E-3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 t="shared" si="187"/>
        <v>61199329</v>
      </c>
      <c r="D5390">
        <f t="shared" si="188"/>
        <v>478762350767</v>
      </c>
      <c r="E5390">
        <f>'Trading Days'!K5390</f>
        <v>13529.6796875</v>
      </c>
      <c r="F5390">
        <f>'Trading Days'!L5390</f>
        <v>-1.068386916917863E-2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 t="shared" si="187"/>
        <v>61214976</v>
      </c>
      <c r="D5391">
        <f t="shared" si="188"/>
        <v>478945972224</v>
      </c>
      <c r="E5391">
        <f>'Trading Days'!K5391</f>
        <v>13770.76953125</v>
      </c>
      <c r="F5391">
        <f>'Trading Days'!L5391</f>
        <v>1.781933122723833E-2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 t="shared" si="187"/>
        <v>61261929</v>
      </c>
      <c r="D5392">
        <f t="shared" si="188"/>
        <v>479497118283</v>
      </c>
      <c r="E5392">
        <f>'Trading Days'!K5392</f>
        <v>13802.8896484375</v>
      </c>
      <c r="F5392">
        <f>'Trading Days'!L5392</f>
        <v>2.332485277210639E-3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 t="shared" si="187"/>
        <v>61277584</v>
      </c>
      <c r="D5393">
        <f t="shared" si="188"/>
        <v>479680927552</v>
      </c>
      <c r="E5393">
        <f>'Trading Days'!K5393</f>
        <v>13810.8603515625</v>
      </c>
      <c r="F5393">
        <f>'Trading Days'!L5393</f>
        <v>5.774662645297024E-4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 t="shared" si="187"/>
        <v>61293241</v>
      </c>
      <c r="D5394">
        <f t="shared" si="188"/>
        <v>479864783789</v>
      </c>
      <c r="E5394">
        <f>'Trading Days'!K5394</f>
        <v>13814.9404296875</v>
      </c>
      <c r="F5394">
        <f>'Trading Days'!L5394</f>
        <v>2.954253407201346E-4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 t="shared" si="187"/>
        <v>61308900</v>
      </c>
      <c r="D5395">
        <f t="shared" si="188"/>
        <v>480048687000</v>
      </c>
      <c r="E5395">
        <f>'Trading Days'!K5395</f>
        <v>13960.349609375</v>
      </c>
      <c r="F5395">
        <f>'Trading Days'!L5395</f>
        <v>1.052550175135214E-2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 t="shared" si="187"/>
        <v>61324561</v>
      </c>
      <c r="D5396">
        <f t="shared" si="188"/>
        <v>480232637191</v>
      </c>
      <c r="E5396">
        <f>'Trading Days'!K5396</f>
        <v>13998.2998046875</v>
      </c>
      <c r="F5396">
        <f>'Trading Days'!L5396</f>
        <v>2.7184272868792099E-3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 t="shared" si="187"/>
        <v>61371556</v>
      </c>
      <c r="D5397">
        <f t="shared" si="188"/>
        <v>480784769704</v>
      </c>
      <c r="E5397">
        <f>'Trading Days'!K5397</f>
        <v>14128.2001953125</v>
      </c>
      <c r="F5397">
        <f>'Trading Days'!L5397</f>
        <v>9.2797262837234218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 t="shared" si="187"/>
        <v>61387225</v>
      </c>
      <c r="D5398">
        <f t="shared" si="188"/>
        <v>480968907875</v>
      </c>
      <c r="E5398">
        <f>'Trading Days'!K5398</f>
        <v>14030.41015625</v>
      </c>
      <c r="F5398">
        <f>'Trading Days'!L5398</f>
        <v>-6.9216204265667436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 t="shared" si="187"/>
        <v>61402896</v>
      </c>
      <c r="D5399">
        <f t="shared" si="188"/>
        <v>481153093056</v>
      </c>
      <c r="E5399">
        <f>'Trading Days'!K5399</f>
        <v>13983.009765625</v>
      </c>
      <c r="F5399">
        <f>'Trading Days'!L5399</f>
        <v>-3.3784037741679822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 t="shared" si="187"/>
        <v>61418569</v>
      </c>
      <c r="D5400">
        <f t="shared" si="188"/>
        <v>481337325253</v>
      </c>
      <c r="E5400">
        <f>'Trading Days'!K5400</f>
        <v>14163.8095703125</v>
      </c>
      <c r="F5400">
        <f>'Trading Days'!L5400</f>
        <v>1.292996341402608E-2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 t="shared" si="187"/>
        <v>61434244</v>
      </c>
      <c r="D5401">
        <f t="shared" si="188"/>
        <v>481521604472</v>
      </c>
      <c r="E5401">
        <f>'Trading Days'!K5401</f>
        <v>14049.580078125</v>
      </c>
      <c r="F5401">
        <f>'Trading Days'!L5401</f>
        <v>-8.0648847769688725E-3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 t="shared" si="187"/>
        <v>61481281</v>
      </c>
      <c r="D5402">
        <f t="shared" si="188"/>
        <v>482074724321</v>
      </c>
      <c r="E5402">
        <f>'Trading Days'!K5402</f>
        <v>14137.23046875</v>
      </c>
      <c r="F5402">
        <f>'Trading Days'!L5402</f>
        <v>6.2386484249070673E-3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 t="shared" si="187"/>
        <v>61496964</v>
      </c>
      <c r="D5403">
        <f t="shared" si="188"/>
        <v>482259191688</v>
      </c>
      <c r="E5403">
        <f>'Trading Days'!K5403</f>
        <v>14270.419921875</v>
      </c>
      <c r="F5403">
        <f>'Trading Days'!L5403</f>
        <v>9.421184256662718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 t="shared" si="187"/>
        <v>61512649</v>
      </c>
      <c r="D5404">
        <f t="shared" si="188"/>
        <v>482443706107</v>
      </c>
      <c r="E5404">
        <f>'Trading Days'!K5404</f>
        <v>14274.240234375</v>
      </c>
      <c r="F5404">
        <f>'Trading Days'!L5404</f>
        <v>2.6770848516832762E-4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 t="shared" si="187"/>
        <v>61528336</v>
      </c>
      <c r="D5405">
        <f t="shared" si="188"/>
        <v>482628267584</v>
      </c>
      <c r="E5405">
        <f>'Trading Days'!K5405</f>
        <v>14365.9599609375</v>
      </c>
      <c r="F5405">
        <f>'Trading Days'!L5405</f>
        <v>6.4255417490888256E-3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 t="shared" si="187"/>
        <v>61544025</v>
      </c>
      <c r="D5406">
        <f t="shared" si="188"/>
        <v>482812876125</v>
      </c>
      <c r="E5406">
        <f>'Trading Days'!K5406</f>
        <v>14345.1796875</v>
      </c>
      <c r="F5406">
        <f>'Trading Days'!L5406</f>
        <v>-1.4464938990504941E-3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 t="shared" si="187"/>
        <v>61591104</v>
      </c>
      <c r="D5407">
        <f t="shared" si="188"/>
        <v>483366984192</v>
      </c>
      <c r="E5407">
        <f>'Trading Days'!K5407</f>
        <v>14524.98046875</v>
      </c>
      <c r="F5407">
        <f>'Trading Days'!L5407</f>
        <v>1.253388142685119E-2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 t="shared" si="187"/>
        <v>61606801</v>
      </c>
      <c r="D5408">
        <f t="shared" si="188"/>
        <v>483551781049</v>
      </c>
      <c r="E5408">
        <f>'Trading Days'!K5408</f>
        <v>14572.75</v>
      </c>
      <c r="F5408">
        <f>'Trading Days'!L5408</f>
        <v>3.2887845427933549E-3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 t="shared" si="187"/>
        <v>61622500</v>
      </c>
      <c r="D5409">
        <f t="shared" si="188"/>
        <v>483736625000</v>
      </c>
      <c r="E5409">
        <f>'Trading Days'!K5409</f>
        <v>14554.7998046875</v>
      </c>
      <c r="F5409">
        <f>'Trading Days'!L5409</f>
        <v>-1.2317644447684679E-3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 t="shared" si="187"/>
        <v>61638201</v>
      </c>
      <c r="D5410">
        <f t="shared" si="188"/>
        <v>483921516051</v>
      </c>
      <c r="E5410">
        <f>'Trading Days'!K5410</f>
        <v>14560.0498046875</v>
      </c>
      <c r="F5410">
        <f>'Trading Days'!L5410</f>
        <v>3.6070575139812711E-4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 t="shared" si="187"/>
        <v>61653904</v>
      </c>
      <c r="D5411">
        <f t="shared" si="188"/>
        <v>484106454208</v>
      </c>
      <c r="E5411">
        <f>'Trading Days'!K5411</f>
        <v>14727.6298828125</v>
      </c>
      <c r="F5411">
        <f>'Trading Days'!L5411</f>
        <v>1.1509581380075179E-2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 t="shared" si="187"/>
        <v>61716736</v>
      </c>
      <c r="D5412">
        <f t="shared" si="188"/>
        <v>484846678016</v>
      </c>
      <c r="E5412">
        <f>'Trading Days'!K5412</f>
        <v>14786.3603515625</v>
      </c>
      <c r="F5412">
        <f>'Trading Days'!L5412</f>
        <v>3.9877746261494096E-3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 t="shared" si="187"/>
        <v>61732449</v>
      </c>
      <c r="D5413">
        <f t="shared" si="188"/>
        <v>485031851793</v>
      </c>
      <c r="E5413">
        <f>'Trading Days'!K5413</f>
        <v>14810.5400390625</v>
      </c>
      <c r="F5413">
        <f>'Trading Days'!L5413</f>
        <v>1.6352697300148209E-3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 t="shared" si="187"/>
        <v>61748164</v>
      </c>
      <c r="D5414">
        <f t="shared" si="188"/>
        <v>485217072712</v>
      </c>
      <c r="E5414">
        <f>'Trading Days'!K5414</f>
        <v>14722.1396484375</v>
      </c>
      <c r="F5414">
        <f>'Trading Days'!L5414</f>
        <v>-5.9687486338678708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 t="shared" si="187"/>
        <v>61763881</v>
      </c>
      <c r="D5415">
        <f t="shared" si="188"/>
        <v>485402340779</v>
      </c>
      <c r="E5415">
        <f>'Trading Days'!K5415</f>
        <v>14826.08984375</v>
      </c>
      <c r="F5415">
        <f>'Trading Days'!L5415</f>
        <v>7.0608075860449926E-3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 t="shared" si="187"/>
        <v>61811044</v>
      </c>
      <c r="D5416">
        <f t="shared" si="188"/>
        <v>485958427928</v>
      </c>
      <c r="E5416">
        <f>'Trading Days'!K5416</f>
        <v>14877.8896484375</v>
      </c>
      <c r="F5416">
        <f>'Trading Days'!L5416</f>
        <v>3.493827788271231E-3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 t="shared" si="187"/>
        <v>61826769</v>
      </c>
      <c r="D5417">
        <f t="shared" si="188"/>
        <v>486143884647</v>
      </c>
      <c r="E5417">
        <f>'Trading Days'!K5417</f>
        <v>14874.5400390625</v>
      </c>
      <c r="F5417">
        <f>'Trading Days'!L5417</f>
        <v>-2.251400873477527E-4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 t="shared" si="187"/>
        <v>61842496</v>
      </c>
      <c r="D5418">
        <f t="shared" si="188"/>
        <v>486329388544</v>
      </c>
      <c r="E5418">
        <f>'Trading Days'!K5418</f>
        <v>14900.4404296875</v>
      </c>
      <c r="F5418">
        <f>'Trading Days'!L5418</f>
        <v>1.7412565737819909E-3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 t="shared" si="187"/>
        <v>61858225</v>
      </c>
      <c r="D5419">
        <f t="shared" si="188"/>
        <v>486514939625</v>
      </c>
      <c r="E5419">
        <f>'Trading Days'!K5419</f>
        <v>14794.6904296875</v>
      </c>
      <c r="F5419">
        <f>'Trading Days'!L5419</f>
        <v>-7.0971056526157872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 t="shared" si="187"/>
        <v>61873956</v>
      </c>
      <c r="D5420">
        <f t="shared" si="188"/>
        <v>486700537896</v>
      </c>
      <c r="E5420">
        <f>'Trading Days'!K5420</f>
        <v>14681.3798828125</v>
      </c>
      <c r="F5420">
        <f>'Trading Days'!L5420</f>
        <v>-7.6588656865457239E-3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 t="shared" si="187"/>
        <v>61921161</v>
      </c>
      <c r="D5421">
        <f t="shared" si="188"/>
        <v>487257615909</v>
      </c>
      <c r="E5421">
        <f>'Trading Days'!K5421</f>
        <v>14549.08984375</v>
      </c>
      <c r="F5421">
        <f>'Trading Days'!L5421</f>
        <v>-9.0107360560414129E-3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 t="shared" si="187"/>
        <v>61936900</v>
      </c>
      <c r="D5422">
        <f t="shared" si="188"/>
        <v>487443403000</v>
      </c>
      <c r="E5422">
        <f>'Trading Days'!K5422</f>
        <v>14728.2099609375</v>
      </c>
      <c r="F5422">
        <f>'Trading Days'!L5422</f>
        <v>1.231143110058164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 t="shared" si="187"/>
        <v>61952641</v>
      </c>
      <c r="D5423">
        <f t="shared" si="188"/>
        <v>487629237311</v>
      </c>
      <c r="E5423">
        <f>'Trading Days'!K5423</f>
        <v>14842.6298828125</v>
      </c>
      <c r="F5423">
        <f>'Trading Days'!L5423</f>
        <v>7.7687595558773026E-3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 t="shared" si="187"/>
        <v>61968384</v>
      </c>
      <c r="D5424">
        <f t="shared" si="188"/>
        <v>487815118848</v>
      </c>
      <c r="E5424">
        <f>'Trading Days'!K5424</f>
        <v>14940.169921875</v>
      </c>
      <c r="F5424">
        <f>'Trading Days'!L5424</f>
        <v>6.5716143185279297E-3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 t="shared" si="187"/>
        <v>61984129</v>
      </c>
      <c r="D5425">
        <f t="shared" si="188"/>
        <v>488001047617</v>
      </c>
      <c r="E5425">
        <f>'Trading Days'!K5425</f>
        <v>15111.7900390625</v>
      </c>
      <c r="F5425">
        <f>'Trading Days'!L5425</f>
        <v>1.1487159656478729E-2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 t="shared" si="187"/>
        <v>62031376</v>
      </c>
      <c r="D5426">
        <f t="shared" si="188"/>
        <v>488559117376</v>
      </c>
      <c r="E5426">
        <f>'Trading Days'!K5426</f>
        <v>15125.9501953125</v>
      </c>
      <c r="F5426">
        <f>'Trading Days'!L5426</f>
        <v>9.3702706386178392E-4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 t="shared" si="187"/>
        <v>62047129</v>
      </c>
      <c r="D5427">
        <f t="shared" si="188"/>
        <v>488745235133</v>
      </c>
      <c r="E5427">
        <f>'Trading Days'!K5427</f>
        <v>14956.9697265625</v>
      </c>
      <c r="F5427">
        <f>'Trading Days'!L5427</f>
        <v>-1.1171560567637351E-2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 t="shared" si="187"/>
        <v>62062884</v>
      </c>
      <c r="D5428">
        <f t="shared" si="188"/>
        <v>488931400152</v>
      </c>
      <c r="E5428">
        <f>'Trading Days'!K5428</f>
        <v>15018.099609375</v>
      </c>
      <c r="F5428">
        <f>'Trading Days'!L5428</f>
        <v>4.0870499793776993E-3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 t="shared" si="187"/>
        <v>62078641</v>
      </c>
      <c r="D5429">
        <f t="shared" si="188"/>
        <v>489117612439</v>
      </c>
      <c r="E5429">
        <f>'Trading Days'!K5429</f>
        <v>15048.3603515625</v>
      </c>
      <c r="F5429">
        <f>'Trading Days'!L5429</f>
        <v>2.0149514901746102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 t="shared" si="187"/>
        <v>62094400</v>
      </c>
      <c r="D5430">
        <f t="shared" si="188"/>
        <v>489303872000</v>
      </c>
      <c r="E5430">
        <f>'Trading Days'!K5430</f>
        <v>14959.900390625</v>
      </c>
      <c r="F5430">
        <f>'Trading Days'!L5430</f>
        <v>-5.8783786984683006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 t="shared" si="187"/>
        <v>62141689</v>
      </c>
      <c r="D5431">
        <f t="shared" si="188"/>
        <v>489862934387</v>
      </c>
      <c r="E5431">
        <f>'Trading Days'!K5431</f>
        <v>14963.6201171875</v>
      </c>
      <c r="F5431">
        <f>'Trading Days'!L5431</f>
        <v>2.4864647927946848E-4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 t="shared" si="187"/>
        <v>62157456</v>
      </c>
      <c r="D5432">
        <f t="shared" si="188"/>
        <v>490049383104</v>
      </c>
      <c r="E5432">
        <f>'Trading Days'!K5432</f>
        <v>15061.419921875</v>
      </c>
      <c r="F5432">
        <f>'Trading Days'!L5432</f>
        <v>6.5358385151175202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 t="shared" si="187"/>
        <v>62173225</v>
      </c>
      <c r="D5433">
        <f t="shared" si="188"/>
        <v>490235879125</v>
      </c>
      <c r="E5433">
        <f>'Trading Days'!K5433</f>
        <v>15083.3896484375</v>
      </c>
      <c r="F5433">
        <f>'Trading Days'!L5433</f>
        <v>1.4586756545171831E-3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 t="shared" si="187"/>
        <v>62188996</v>
      </c>
      <c r="D5434">
        <f t="shared" si="188"/>
        <v>490422422456</v>
      </c>
      <c r="E5434">
        <f>'Trading Days'!K5434</f>
        <v>15181.6396484375</v>
      </c>
      <c r="F5434">
        <f>'Trading Days'!L5434</f>
        <v>6.5137878348304756E-3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 t="shared" si="187"/>
        <v>62204769</v>
      </c>
      <c r="D5435">
        <f t="shared" si="188"/>
        <v>490609013103</v>
      </c>
      <c r="E5435">
        <f>'Trading Days'!K5435</f>
        <v>15109.3603515625</v>
      </c>
      <c r="F5435">
        <f>'Trading Days'!L5435</f>
        <v>-4.7609677576847531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 t="shared" si="187"/>
        <v>62252100</v>
      </c>
      <c r="D5436">
        <f t="shared" si="188"/>
        <v>491169069000</v>
      </c>
      <c r="E5436">
        <f>'Trading Days'!K5436</f>
        <v>15133.1103515625</v>
      </c>
      <c r="F5436">
        <f>'Trading Days'!L5436</f>
        <v>1.5718732922762599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 t="shared" si="187"/>
        <v>62267881</v>
      </c>
      <c r="D5437">
        <f t="shared" si="188"/>
        <v>491355848971</v>
      </c>
      <c r="E5437">
        <f>'Trading Days'!K5437</f>
        <v>15053.580078125</v>
      </c>
      <c r="F5437">
        <f>'Trading Days'!L5437</f>
        <v>-5.2553818474790903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 t="shared" si="187"/>
        <v>62283664</v>
      </c>
      <c r="D5438">
        <f t="shared" si="188"/>
        <v>491542676288</v>
      </c>
      <c r="E5438">
        <f>'Trading Days'!K5438</f>
        <v>15027.759765625</v>
      </c>
      <c r="F5438">
        <f>'Trading Days'!L5438</f>
        <v>-1.7152273655832719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 t="shared" si="187"/>
        <v>62299449</v>
      </c>
      <c r="D5439">
        <f t="shared" si="188"/>
        <v>491729550957</v>
      </c>
      <c r="E5439">
        <f>'Trading Days'!K5439</f>
        <v>15088.98046875</v>
      </c>
      <c r="F5439">
        <f>'Trading Days'!L5439</f>
        <v>4.0738409503349171E-3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 t="shared" si="187"/>
        <v>62315236</v>
      </c>
      <c r="D5440">
        <f t="shared" si="188"/>
        <v>491916472984</v>
      </c>
      <c r="E5440">
        <f>'Trading Days'!K5440</f>
        <v>15136.6796875</v>
      </c>
      <c r="F5440">
        <f>'Trading Days'!L5440</f>
        <v>3.1611956055472849E-3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 t="shared" si="187"/>
        <v>62362609</v>
      </c>
      <c r="D5441">
        <f t="shared" si="188"/>
        <v>492477523273</v>
      </c>
      <c r="E5441">
        <f>'Trading Days'!K5441</f>
        <v>15140.76953125</v>
      </c>
      <c r="F5441">
        <f>'Trading Days'!L5441</f>
        <v>2.7019424566265832E-4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 t="shared" si="187"/>
        <v>62378404</v>
      </c>
      <c r="D5442">
        <f t="shared" si="188"/>
        <v>492664634792</v>
      </c>
      <c r="E5442">
        <f>'Trading Days'!K5442</f>
        <v>15002.830078125</v>
      </c>
      <c r="F5442">
        <f>'Trading Days'!L5442</f>
        <v>-9.1104651477784682E-3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 t="shared" ref="C5443:C5506" si="189">B5443^2</f>
        <v>62394201</v>
      </c>
      <c r="D5443">
        <f t="shared" ref="D5443:D5506" si="190">B5443^3</f>
        <v>492851793699</v>
      </c>
      <c r="E5443">
        <f>'Trading Days'!K5443</f>
        <v>14857.919921875</v>
      </c>
      <c r="F5443">
        <f>'Trading Days'!L5443</f>
        <v>-9.6588547291012183E-3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 t="shared" si="189"/>
        <v>62410000</v>
      </c>
      <c r="D5444">
        <f t="shared" si="190"/>
        <v>493039000000</v>
      </c>
      <c r="E5444">
        <f>'Trading Days'!K5444</f>
        <v>14933.9404296875</v>
      </c>
      <c r="F5444">
        <f>'Trading Days'!L5444</f>
        <v>5.1164973436541583E-3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 t="shared" si="189"/>
        <v>62425801</v>
      </c>
      <c r="D5445">
        <f t="shared" si="190"/>
        <v>493226253701</v>
      </c>
      <c r="E5445">
        <f>'Trading Days'!K5445</f>
        <v>15092.5703125</v>
      </c>
      <c r="F5445">
        <f>'Trading Days'!L5445</f>
        <v>1.062210496682825E-2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 t="shared" si="189"/>
        <v>62473216</v>
      </c>
      <c r="D5446">
        <f t="shared" si="190"/>
        <v>493788299264</v>
      </c>
      <c r="E5446">
        <f>'Trading Days'!K5446</f>
        <v>15312.8203125</v>
      </c>
      <c r="F5446">
        <f>'Trading Days'!L5446</f>
        <v>1.459327307672598E-2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 t="shared" si="189"/>
        <v>62489025</v>
      </c>
      <c r="D5447">
        <f t="shared" si="190"/>
        <v>493975742625</v>
      </c>
      <c r="E5447">
        <f>'Trading Days'!K5447</f>
        <v>15357.6796875</v>
      </c>
      <c r="F5447">
        <f>'Trading Days'!L5447</f>
        <v>2.9295305557384128E-3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 t="shared" si="189"/>
        <v>62504836</v>
      </c>
      <c r="D5448">
        <f t="shared" si="190"/>
        <v>494163233416</v>
      </c>
      <c r="E5448">
        <f>'Trading Days'!K5448</f>
        <v>15368.919921875</v>
      </c>
      <c r="F5448">
        <f>'Trading Days'!L5448</f>
        <v>7.3189665390338554E-4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 t="shared" si="189"/>
        <v>62520649</v>
      </c>
      <c r="D5449">
        <f t="shared" si="190"/>
        <v>494350771643</v>
      </c>
      <c r="E5449">
        <f>'Trading Days'!K5449</f>
        <v>15278.51953125</v>
      </c>
      <c r="F5449">
        <f>'Trading Days'!L5449</f>
        <v>-5.8820262636888332E-3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 t="shared" si="189"/>
        <v>62536464</v>
      </c>
      <c r="D5450">
        <f t="shared" si="190"/>
        <v>494538357312</v>
      </c>
      <c r="E5450">
        <f>'Trading Days'!K5450</f>
        <v>15432.9501953125</v>
      </c>
      <c r="F5450">
        <f>'Trading Days'!L5450</f>
        <v>1.010769818022195E-2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 t="shared" si="189"/>
        <v>62583921</v>
      </c>
      <c r="D5451">
        <f t="shared" si="190"/>
        <v>495101399031</v>
      </c>
      <c r="E5451">
        <f>'Trading Days'!K5451</f>
        <v>15605.08984375</v>
      </c>
      <c r="F5451">
        <f>'Trading Days'!L5451</f>
        <v>1.115403382107627E-2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 t="shared" si="189"/>
        <v>62599744</v>
      </c>
      <c r="D5452">
        <f t="shared" si="190"/>
        <v>495289174528</v>
      </c>
      <c r="E5452">
        <f>'Trading Days'!K5452</f>
        <v>15582.509765625</v>
      </c>
      <c r="F5452">
        <f>'Trading Days'!L5452</f>
        <v>-1.446968799993398E-3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 t="shared" si="189"/>
        <v>62615569</v>
      </c>
      <c r="D5453">
        <f t="shared" si="190"/>
        <v>495476997497</v>
      </c>
      <c r="E5453">
        <f>'Trading Days'!K5453</f>
        <v>15611.5703125</v>
      </c>
      <c r="F5453">
        <f>'Trading Days'!L5453</f>
        <v>1.864946488858044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 t="shared" si="189"/>
        <v>62631396</v>
      </c>
      <c r="D5454">
        <f t="shared" si="190"/>
        <v>495664867944</v>
      </c>
      <c r="E5454">
        <f>'Trading Days'!K5454</f>
        <v>15604.25</v>
      </c>
      <c r="F5454">
        <f>'Trading Days'!L5454</f>
        <v>-4.6890302214752649E-4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 t="shared" si="189"/>
        <v>62647225</v>
      </c>
      <c r="D5455">
        <f t="shared" si="190"/>
        <v>495852785875</v>
      </c>
      <c r="E5455">
        <f>'Trading Days'!K5455</f>
        <v>15652.8603515625</v>
      </c>
      <c r="F5455">
        <f>'Trading Days'!L5455</f>
        <v>3.1151994849158982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 t="shared" si="189"/>
        <v>62710561</v>
      </c>
      <c r="D5456">
        <f t="shared" si="190"/>
        <v>496604932559</v>
      </c>
      <c r="E5456">
        <f>'Trading Days'!K5456</f>
        <v>15675.759765625</v>
      </c>
      <c r="F5456">
        <f>'Trading Days'!L5456</f>
        <v>1.4629539616517471E-3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 t="shared" si="189"/>
        <v>62726400</v>
      </c>
      <c r="D5457">
        <f t="shared" si="190"/>
        <v>496793088000</v>
      </c>
      <c r="E5457">
        <f>'Trading Days'!K5457</f>
        <v>15620.849609375</v>
      </c>
      <c r="F5457">
        <f>'Trading Days'!L5457</f>
        <v>-3.502870487362975E-3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 t="shared" si="189"/>
        <v>62742241</v>
      </c>
      <c r="D5458">
        <f t="shared" si="190"/>
        <v>496981290961</v>
      </c>
      <c r="E5458">
        <f>'Trading Days'!K5458</f>
        <v>15561.0498046875</v>
      </c>
      <c r="F5458">
        <f>'Trading Days'!L5458</f>
        <v>-3.828204366784882E-3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 t="shared" si="189"/>
        <v>62758084</v>
      </c>
      <c r="D5459">
        <f t="shared" si="190"/>
        <v>497169541448</v>
      </c>
      <c r="E5459">
        <f>'Trading Days'!K5459</f>
        <v>15440.75</v>
      </c>
      <c r="F5459">
        <f>'Trading Days'!L5459</f>
        <v>-7.7308283308277206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 t="shared" si="189"/>
        <v>62805625</v>
      </c>
      <c r="D5460">
        <f t="shared" si="190"/>
        <v>497734578125</v>
      </c>
      <c r="E5460">
        <f>'Trading Days'!K5460</f>
        <v>15434.5</v>
      </c>
      <c r="F5460">
        <f>'Trading Days'!L5460</f>
        <v>-4.0477308420894248E-4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 t="shared" si="189"/>
        <v>62821476</v>
      </c>
      <c r="D5461">
        <f t="shared" si="190"/>
        <v>497923018776</v>
      </c>
      <c r="E5461">
        <f>'Trading Days'!K5461</f>
        <v>15382.900390625</v>
      </c>
      <c r="F5461">
        <f>'Trading Days'!L5461</f>
        <v>-3.343134495772504E-3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 t="shared" si="189"/>
        <v>62837329</v>
      </c>
      <c r="D5462">
        <f t="shared" si="190"/>
        <v>498111506983</v>
      </c>
      <c r="E5462">
        <f>'Trading Days'!K5462</f>
        <v>15503.5302734375</v>
      </c>
      <c r="F5462">
        <f>'Trading Days'!L5462</f>
        <v>7.8418165462488254E-3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 t="shared" si="189"/>
        <v>62853184</v>
      </c>
      <c r="D5463">
        <f t="shared" si="190"/>
        <v>498300042752</v>
      </c>
      <c r="E5463">
        <f>'Trading Days'!K5463</f>
        <v>15515.91015625</v>
      </c>
      <c r="F5463">
        <f>'Trading Days'!L5463</f>
        <v>7.9852024630233664E-4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 t="shared" si="189"/>
        <v>62869041</v>
      </c>
      <c r="D5464">
        <f t="shared" si="190"/>
        <v>498488626089</v>
      </c>
      <c r="E5464">
        <f>'Trading Days'!K5464</f>
        <v>15333.4697265625</v>
      </c>
      <c r="F5464">
        <f>'Trading Days'!L5464</f>
        <v>-1.175828087751662E-2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 t="shared" si="189"/>
        <v>62916624</v>
      </c>
      <c r="D5465">
        <f t="shared" si="190"/>
        <v>499054661568</v>
      </c>
      <c r="E5465">
        <f>'Trading Days'!K5465</f>
        <v>15012.1904296875</v>
      </c>
      <c r="F5465">
        <f>'Trading Days'!L5465</f>
        <v>-2.0952811242613941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 t="shared" si="189"/>
        <v>62932489</v>
      </c>
      <c r="D5466">
        <f t="shared" si="190"/>
        <v>499243435237</v>
      </c>
      <c r="E5466">
        <f>'Trading Days'!K5466</f>
        <v>15027.76953125</v>
      </c>
      <c r="F5466">
        <f>'Trading Days'!L5466</f>
        <v>1.03776338539463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 t="shared" si="189"/>
        <v>62948356</v>
      </c>
      <c r="D5467">
        <f t="shared" si="190"/>
        <v>499432256504</v>
      </c>
      <c r="E5467">
        <f>'Trading Days'!K5467</f>
        <v>15176.509765625</v>
      </c>
      <c r="F5467">
        <f>'Trading Days'!L5467</f>
        <v>9.8976920071669472E-3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 t="shared" si="189"/>
        <v>62964225</v>
      </c>
      <c r="D5468">
        <f t="shared" si="190"/>
        <v>499621125375</v>
      </c>
      <c r="E5468">
        <f>'Trading Days'!K5468</f>
        <v>15316.580078125</v>
      </c>
      <c r="F5468">
        <f>'Trading Days'!L5468</f>
        <v>9.2294153704075566E-3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 t="shared" si="189"/>
        <v>62980096</v>
      </c>
      <c r="D5469">
        <f t="shared" si="190"/>
        <v>499810041856</v>
      </c>
      <c r="E5469">
        <f>'Trading Days'!K5469</f>
        <v>15329.6796875</v>
      </c>
      <c r="F5469">
        <f>'Trading Days'!L5469</f>
        <v>8.5525680721043607E-4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 t="shared" si="189"/>
        <v>63027721</v>
      </c>
      <c r="D5470">
        <f t="shared" si="190"/>
        <v>500377077019</v>
      </c>
      <c r="E5470">
        <f>'Trading Days'!K5470</f>
        <v>15204.8203125</v>
      </c>
      <c r="F5470">
        <f>'Trading Days'!L5470</f>
        <v>-8.1449435047107333E-3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 t="shared" si="189"/>
        <v>63043600</v>
      </c>
      <c r="D5471">
        <f t="shared" si="190"/>
        <v>500566184000</v>
      </c>
      <c r="E5471">
        <f>'Trading Days'!K5471</f>
        <v>14770.2998046875</v>
      </c>
      <c r="F5471">
        <f>'Trading Days'!L5471</f>
        <v>-2.8577812751609869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 t="shared" si="189"/>
        <v>63059481</v>
      </c>
      <c r="D5472">
        <f t="shared" si="190"/>
        <v>500755338621</v>
      </c>
      <c r="E5472">
        <f>'Trading Days'!K5472</f>
        <v>14752.8896484375</v>
      </c>
      <c r="F5472">
        <f>'Trading Days'!L5472</f>
        <v>-1.1787273433999661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 t="shared" si="189"/>
        <v>63075364</v>
      </c>
      <c r="D5473">
        <f t="shared" si="190"/>
        <v>500944540888</v>
      </c>
      <c r="E5473">
        <f>'Trading Days'!K5473</f>
        <v>14689.6201171875</v>
      </c>
      <c r="F5473">
        <f>'Trading Days'!L5473</f>
        <v>-4.2886195692991569E-3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 t="shared" si="189"/>
        <v>63091249</v>
      </c>
      <c r="D5474">
        <f t="shared" si="190"/>
        <v>501133790807</v>
      </c>
      <c r="E5474">
        <f>'Trading Days'!K5474</f>
        <v>14791.8701171875</v>
      </c>
      <c r="F5474">
        <f>'Trading Days'!L5474</f>
        <v>6.9606973621028079E-3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 t="shared" si="189"/>
        <v>63138916</v>
      </c>
      <c r="D5475">
        <f t="shared" si="190"/>
        <v>501701826536</v>
      </c>
      <c r="E5475">
        <f>'Trading Days'!K5475</f>
        <v>14472.1201171875</v>
      </c>
      <c r="F5475">
        <f>'Trading Days'!L5475</f>
        <v>-2.161660408500099E-2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 t="shared" si="189"/>
        <v>63154809</v>
      </c>
      <c r="D5476">
        <f t="shared" si="190"/>
        <v>501891267123</v>
      </c>
      <c r="E5476">
        <f>'Trading Days'!K5476</f>
        <v>14674.150390625</v>
      </c>
      <c r="F5476">
        <f>'Trading Days'!L5476</f>
        <v>1.395996383401776E-2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 t="shared" si="189"/>
        <v>63170704</v>
      </c>
      <c r="D5477">
        <f t="shared" si="190"/>
        <v>502080755392</v>
      </c>
      <c r="E5477">
        <f>'Trading Days'!K5477</f>
        <v>14766.75</v>
      </c>
      <c r="F5477">
        <f>'Trading Days'!L5477</f>
        <v>6.3103898290532978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 t="shared" si="189"/>
        <v>63186601</v>
      </c>
      <c r="D5478">
        <f t="shared" si="190"/>
        <v>502270291349</v>
      </c>
      <c r="E5478">
        <f>'Trading Days'!K5478</f>
        <v>14897.1298828125</v>
      </c>
      <c r="F5478">
        <f>'Trading Days'!L5478</f>
        <v>8.8292876098328144E-3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 t="shared" si="189"/>
        <v>63202500</v>
      </c>
      <c r="D5479">
        <f t="shared" si="190"/>
        <v>502459875000</v>
      </c>
      <c r="E5479">
        <f>'Trading Days'!K5479</f>
        <v>14820.75</v>
      </c>
      <c r="F5479">
        <f>'Trading Days'!L5479</f>
        <v>-5.1271542514120796E-3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 t="shared" si="189"/>
        <v>63250209</v>
      </c>
      <c r="D5480">
        <f t="shared" si="190"/>
        <v>503028912177</v>
      </c>
      <c r="E5480">
        <f>'Trading Days'!K5480</f>
        <v>14713.73046875</v>
      </c>
      <c r="F5480">
        <f>'Trading Days'!L5480</f>
        <v>-7.2209254761060881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 t="shared" si="189"/>
        <v>63266116</v>
      </c>
      <c r="D5481">
        <f t="shared" si="190"/>
        <v>503218686664</v>
      </c>
      <c r="E5481">
        <f>'Trading Days'!K5481</f>
        <v>14662.1103515625</v>
      </c>
      <c r="F5481">
        <f>'Trading Days'!L5481</f>
        <v>-3.508295690011098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 t="shared" si="189"/>
        <v>63282025</v>
      </c>
      <c r="D5482">
        <f t="shared" si="190"/>
        <v>503408508875</v>
      </c>
      <c r="E5482">
        <f>'Trading Days'!K5482</f>
        <v>14774.599609375</v>
      </c>
      <c r="F5482">
        <f>'Trading Days'!L5482</f>
        <v>7.6721055233710533E-3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 t="shared" si="189"/>
        <v>63297936</v>
      </c>
      <c r="D5483">
        <f t="shared" si="190"/>
        <v>503598378816</v>
      </c>
      <c r="E5483">
        <f>'Trading Days'!K5483</f>
        <v>15052.419921875</v>
      </c>
      <c r="F5483">
        <f>'Trading Days'!L5483</f>
        <v>1.8803914816325259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 t="shared" si="189"/>
        <v>63313849</v>
      </c>
      <c r="D5484">
        <f t="shared" si="190"/>
        <v>503788296493</v>
      </c>
      <c r="E5484">
        <f>'Trading Days'!K5484</f>
        <v>15146.919921875</v>
      </c>
      <c r="F5484">
        <f>'Trading Days'!L5484</f>
        <v>6.2780603046204142E-3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 t="shared" si="189"/>
        <v>63361600</v>
      </c>
      <c r="D5485">
        <f t="shared" si="190"/>
        <v>504358336000</v>
      </c>
      <c r="E5485">
        <f>'Trading Days'!K5485</f>
        <v>15300.8896484375</v>
      </c>
      <c r="F5485">
        <f>'Trading Days'!L5485</f>
        <v>1.0165084872478801E-2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 t="shared" si="189"/>
        <v>63377521</v>
      </c>
      <c r="D5486">
        <f t="shared" si="190"/>
        <v>504548444681</v>
      </c>
      <c r="E5486">
        <f>'Trading Days'!K5486</f>
        <v>15410.7197265625</v>
      </c>
      <c r="F5486">
        <f>'Trading Days'!L5486</f>
        <v>7.1780190987924541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 t="shared" si="189"/>
        <v>63393444</v>
      </c>
      <c r="D5487">
        <f t="shared" si="190"/>
        <v>504738601128</v>
      </c>
      <c r="E5487">
        <f>'Trading Days'!K5487</f>
        <v>15388.7099609375</v>
      </c>
      <c r="F5487">
        <f>'Trading Days'!L5487</f>
        <v>-1.428211401902524E-3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 t="shared" si="189"/>
        <v>63409369</v>
      </c>
      <c r="D5488">
        <f t="shared" si="190"/>
        <v>504928805347</v>
      </c>
      <c r="E5488">
        <f>'Trading Days'!K5488</f>
        <v>15489.58984375</v>
      </c>
      <c r="F5488">
        <f>'Trading Days'!L5488</f>
        <v>6.555447667060621E-3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 t="shared" si="189"/>
        <v>63425296</v>
      </c>
      <c r="D5489">
        <f t="shared" si="190"/>
        <v>505119057344</v>
      </c>
      <c r="E5489">
        <f>'Trading Days'!K5489</f>
        <v>15355.0703125</v>
      </c>
      <c r="F5489">
        <f>'Trading Days'!L5489</f>
        <v>-8.684512153449786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 t="shared" si="189"/>
        <v>63473089</v>
      </c>
      <c r="D5490">
        <f t="shared" si="190"/>
        <v>505690100063</v>
      </c>
      <c r="E5490">
        <f>'Trading Days'!K5490</f>
        <v>15514.1904296875</v>
      </c>
      <c r="F5490">
        <f>'Trading Days'!L5490</f>
        <v>1.0362708470176511E-2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 t="shared" si="189"/>
        <v>63489024</v>
      </c>
      <c r="D5491">
        <f t="shared" si="190"/>
        <v>505880543232</v>
      </c>
      <c r="E5491">
        <f>'Trading Days'!K5491</f>
        <v>15559.490234375</v>
      </c>
      <c r="F5491">
        <f>'Trading Days'!L5491</f>
        <v>2.919894846773019E-3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 t="shared" si="189"/>
        <v>63504961</v>
      </c>
      <c r="D5492">
        <f t="shared" si="190"/>
        <v>506071034209</v>
      </c>
      <c r="E5492">
        <f>'Trading Days'!K5492</f>
        <v>15598.3896484375</v>
      </c>
      <c r="F5492">
        <f>'Trading Days'!L5492</f>
        <v>2.500044248015421E-3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 t="shared" si="189"/>
        <v>63520900</v>
      </c>
      <c r="D5493">
        <f t="shared" si="190"/>
        <v>506261573000</v>
      </c>
      <c r="E5493">
        <f>'Trading Days'!K5493</f>
        <v>15778.16015625</v>
      </c>
      <c r="F5493">
        <f>'Trading Days'!L5493</f>
        <v>1.152494019345829E-2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 t="shared" si="189"/>
        <v>63536841</v>
      </c>
      <c r="D5494">
        <f t="shared" si="190"/>
        <v>506452159611</v>
      </c>
      <c r="E5494">
        <f>'Trading Days'!K5494</f>
        <v>15850.4697265625</v>
      </c>
      <c r="F5494">
        <f>'Trading Days'!L5494</f>
        <v>4.5828898677933161E-3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 t="shared" si="189"/>
        <v>63584676</v>
      </c>
      <c r="D5495">
        <f t="shared" si="190"/>
        <v>507024206424</v>
      </c>
      <c r="E5495">
        <f>'Trading Days'!K5495</f>
        <v>15905.2802734375</v>
      </c>
      <c r="F5495">
        <f>'Trading Days'!L5495</f>
        <v>3.457976187490885E-3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 t="shared" si="189"/>
        <v>63600625</v>
      </c>
      <c r="D5496">
        <f t="shared" si="190"/>
        <v>507214984375</v>
      </c>
      <c r="E5496">
        <f>'Trading Days'!K5496</f>
        <v>15972.490234375</v>
      </c>
      <c r="F5496">
        <f>'Trading Days'!L5496</f>
        <v>4.2256382649064061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 t="shared" si="189"/>
        <v>63616576</v>
      </c>
      <c r="D5497">
        <f t="shared" si="190"/>
        <v>507405810176</v>
      </c>
      <c r="E5497">
        <f>'Trading Days'!K5497</f>
        <v>16144.5</v>
      </c>
      <c r="F5497">
        <f>'Trading Days'!L5497</f>
        <v>1.0769126360447689E-2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 t="shared" si="189"/>
        <v>63632529</v>
      </c>
      <c r="D5498">
        <f t="shared" si="190"/>
        <v>507596683833</v>
      </c>
      <c r="E5498">
        <f>'Trading Days'!K5498</f>
        <v>16346.240234375</v>
      </c>
      <c r="F5498">
        <f>'Trading Days'!L5498</f>
        <v>1.249591095264635E-2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 t="shared" si="189"/>
        <v>63648484</v>
      </c>
      <c r="D5499">
        <f t="shared" si="190"/>
        <v>507787605352</v>
      </c>
      <c r="E5499">
        <f>'Trading Days'!K5499</f>
        <v>16359.3798828125</v>
      </c>
      <c r="F5499">
        <f>'Trading Days'!L5499</f>
        <v>8.0383306797782161E-4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 t="shared" si="189"/>
        <v>63696361</v>
      </c>
      <c r="D5500">
        <f t="shared" si="190"/>
        <v>508360657141</v>
      </c>
      <c r="E5500">
        <f>'Trading Days'!K5500</f>
        <v>16336.0302734375</v>
      </c>
      <c r="F5500">
        <f>'Trading Days'!L5500</f>
        <v>-1.4272918376039281E-3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 t="shared" si="189"/>
        <v>63712324</v>
      </c>
      <c r="D5501">
        <f t="shared" si="190"/>
        <v>508551770168</v>
      </c>
      <c r="E5501">
        <f>'Trading Days'!K5501</f>
        <v>16219.9404296875</v>
      </c>
      <c r="F5501">
        <f>'Trading Days'!L5501</f>
        <v>-7.1063680592440281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 t="shared" si="189"/>
        <v>63728289</v>
      </c>
      <c r="D5502">
        <f t="shared" si="190"/>
        <v>508742931087</v>
      </c>
      <c r="E5502">
        <f>'Trading Days'!K5502</f>
        <v>15985.5703125</v>
      </c>
      <c r="F5502">
        <f>'Trading Days'!L5502</f>
        <v>-1.444950542225976E-2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 t="shared" si="189"/>
        <v>63744256</v>
      </c>
      <c r="D5503">
        <f t="shared" si="190"/>
        <v>508934139904</v>
      </c>
      <c r="E5503">
        <f>'Trading Days'!K5503</f>
        <v>16032.4697265625</v>
      </c>
      <c r="F5503">
        <f>'Trading Days'!L5503</f>
        <v>2.9338592959569092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 t="shared" si="189"/>
        <v>63760225</v>
      </c>
      <c r="D5504">
        <f t="shared" si="190"/>
        <v>509125396625</v>
      </c>
      <c r="E5504">
        <f>'Trading Days'!K5504</f>
        <v>16199.8896484375</v>
      </c>
      <c r="F5504">
        <f>'Trading Days'!L5504</f>
        <v>1.0442553438764209E-2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 t="shared" si="189"/>
        <v>63808144</v>
      </c>
      <c r="D5505">
        <f t="shared" si="190"/>
        <v>509699454272</v>
      </c>
      <c r="E5505">
        <f>'Trading Days'!K5505</f>
        <v>16189.1201171875</v>
      </c>
      <c r="F5505">
        <f>'Trading Days'!L5505</f>
        <v>-6.6479040806544099E-4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 t="shared" si="189"/>
        <v>63824121</v>
      </c>
      <c r="D5506">
        <f t="shared" si="190"/>
        <v>509890902669</v>
      </c>
      <c r="E5506">
        <f>'Trading Days'!K5506</f>
        <v>16309.76953125</v>
      </c>
      <c r="F5506">
        <f>'Trading Days'!L5506</f>
        <v>7.4524997769589429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 t="shared" ref="C5507:C5570" si="191">B5507^2</f>
        <v>63840100</v>
      </c>
      <c r="D5507">
        <f t="shared" ref="D5507:D5570" si="192">B5507^3</f>
        <v>510082399000</v>
      </c>
      <c r="E5507">
        <f>'Trading Days'!K5507</f>
        <v>16308.0703125</v>
      </c>
      <c r="F5507">
        <f>'Trading Days'!L5507</f>
        <v>-1.041841055291481E-4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 t="shared" si="191"/>
        <v>63856081</v>
      </c>
      <c r="D5508">
        <f t="shared" si="192"/>
        <v>510273943271</v>
      </c>
      <c r="E5508">
        <f>'Trading Days'!K5508</f>
        <v>16482.970703125</v>
      </c>
      <c r="F5508">
        <f>'Trading Days'!L5508</f>
        <v>1.0724775358059491E-2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 t="shared" si="191"/>
        <v>63872064</v>
      </c>
      <c r="D5509">
        <f t="shared" si="192"/>
        <v>510465535488</v>
      </c>
      <c r="E5509">
        <f>'Trading Days'!K5509</f>
        <v>16573.33984375</v>
      </c>
      <c r="F5509">
        <f>'Trading Days'!L5509</f>
        <v>5.4825760630556894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 t="shared" si="191"/>
        <v>63920025</v>
      </c>
      <c r="D5510">
        <f t="shared" si="192"/>
        <v>511040599875</v>
      </c>
      <c r="E5510">
        <f>'Trading Days'!K5510</f>
        <v>16380.98046875</v>
      </c>
      <c r="F5510">
        <f>'Trading Days'!L5510</f>
        <v>-1.160655467235472E-2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 t="shared" si="191"/>
        <v>63936016</v>
      </c>
      <c r="D5511">
        <f t="shared" si="192"/>
        <v>511232383936</v>
      </c>
      <c r="E5511">
        <f>'Trading Days'!K5511</f>
        <v>16306.7197265625</v>
      </c>
      <c r="F5511">
        <f>'Trading Days'!L5511</f>
        <v>-4.5333514882803794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 t="shared" si="191"/>
        <v>63952009</v>
      </c>
      <c r="D5512">
        <f t="shared" si="192"/>
        <v>511424215973</v>
      </c>
      <c r="E5512">
        <f>'Trading Days'!K5512</f>
        <v>16367.8095703125</v>
      </c>
      <c r="F5512">
        <f>'Trading Days'!L5512</f>
        <v>3.7462987513354751E-3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 t="shared" si="191"/>
        <v>63984001</v>
      </c>
      <c r="D5513">
        <f t="shared" si="192"/>
        <v>511808023999</v>
      </c>
      <c r="E5513">
        <f>'Trading Days'!K5513</f>
        <v>16025.580078125</v>
      </c>
      <c r="F5513">
        <f>'Trading Days'!L5513</f>
        <v>-2.0908692193500781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 t="shared" si="191"/>
        <v>64032004</v>
      </c>
      <c r="D5514">
        <f t="shared" si="192"/>
        <v>512384096008</v>
      </c>
      <c r="E5514">
        <f>'Trading Days'!K5514</f>
        <v>16399.240234375</v>
      </c>
      <c r="F5514">
        <f>'Trading Days'!L5514</f>
        <v>2.331648242549722E-2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 t="shared" si="191"/>
        <v>64048009</v>
      </c>
      <c r="D5515">
        <f t="shared" si="192"/>
        <v>512576216027</v>
      </c>
      <c r="E5515">
        <f>'Trading Days'!K5515</f>
        <v>16135.919921875</v>
      </c>
      <c r="F5515">
        <f>'Trading Days'!L5515</f>
        <v>-1.6056860484795269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 t="shared" si="191"/>
        <v>64064016</v>
      </c>
      <c r="D5516">
        <f t="shared" si="192"/>
        <v>512768384064</v>
      </c>
      <c r="E5516">
        <f>'Trading Days'!K5516</f>
        <v>15877.7197265625</v>
      </c>
      <c r="F5516">
        <f>'Trading Days'!L5516</f>
        <v>-1.6001578872640861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 t="shared" si="191"/>
        <v>64080025</v>
      </c>
      <c r="D5517">
        <f t="shared" si="192"/>
        <v>512960600125</v>
      </c>
      <c r="E5517">
        <f>'Trading Days'!K5517</f>
        <v>15990.759765625</v>
      </c>
      <c r="F5517">
        <f>'Trading Days'!L5517</f>
        <v>7.119412674440273E-3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 t="shared" si="191"/>
        <v>64096036</v>
      </c>
      <c r="D5518">
        <f t="shared" si="192"/>
        <v>513152864216</v>
      </c>
      <c r="E5518">
        <f>'Trading Days'!K5518</f>
        <v>15712.0400390625</v>
      </c>
      <c r="F5518">
        <f>'Trading Days'!L5518</f>
        <v>-1.743004901878753E-2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 t="shared" si="191"/>
        <v>64144081</v>
      </c>
      <c r="D5519">
        <f t="shared" si="192"/>
        <v>513729944729</v>
      </c>
      <c r="E5519">
        <f>'Trading Days'!K5519</f>
        <v>15846.16015625</v>
      </c>
      <c r="F5519">
        <f>'Trading Days'!L5519</f>
        <v>8.5361364185718713E-3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 t="shared" si="191"/>
        <v>64160100</v>
      </c>
      <c r="D5520">
        <f t="shared" si="192"/>
        <v>513922401000</v>
      </c>
      <c r="E5520">
        <f>'Trading Days'!K5520</f>
        <v>16325.66015625</v>
      </c>
      <c r="F5520">
        <f>'Trading Days'!L5520</f>
        <v>3.0259696688151649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 t="shared" si="191"/>
        <v>64176121</v>
      </c>
      <c r="D5521">
        <f t="shared" si="192"/>
        <v>514114905331</v>
      </c>
      <c r="E5521">
        <f>'Trading Days'!K5521</f>
        <v>16394.33984375</v>
      </c>
      <c r="F5521">
        <f>'Trading Days'!L5521</f>
        <v>4.206855149665012E-3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 t="shared" si="191"/>
        <v>64192144</v>
      </c>
      <c r="D5522">
        <f t="shared" si="192"/>
        <v>514307457728</v>
      </c>
      <c r="E5522">
        <f>'Trading Days'!K5522</f>
        <v>16149.5703125</v>
      </c>
      <c r="F5522">
        <f>'Trading Days'!L5522</f>
        <v>-1.493012427355001E-2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 t="shared" si="191"/>
        <v>64208169</v>
      </c>
      <c r="D5523">
        <f t="shared" si="192"/>
        <v>514500058197</v>
      </c>
      <c r="E5523">
        <f>'Trading Days'!K5523</f>
        <v>16331.98046875</v>
      </c>
      <c r="F5523">
        <f>'Trading Days'!L5523</f>
        <v>1.1295047033468951E-2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 t="shared" si="191"/>
        <v>64256256</v>
      </c>
      <c r="D5524">
        <f t="shared" si="192"/>
        <v>515078148096</v>
      </c>
      <c r="E5524">
        <f>'Trading Days'!K5524</f>
        <v>16082.5498046875</v>
      </c>
      <c r="F5524">
        <f>'Trading Days'!L5524</f>
        <v>-1.5272530146589801E-2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 t="shared" si="191"/>
        <v>64272289</v>
      </c>
      <c r="D5525">
        <f t="shared" si="192"/>
        <v>515270940913</v>
      </c>
      <c r="E5525">
        <f>'Trading Days'!K5525</f>
        <v>15914.900390625</v>
      </c>
      <c r="F5525">
        <f>'Trading Days'!L5525</f>
        <v>-1.04243056044282E-2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 t="shared" si="191"/>
        <v>64288324</v>
      </c>
      <c r="D5526">
        <f t="shared" si="192"/>
        <v>515463781832</v>
      </c>
      <c r="E5526">
        <f>'Trading Days'!K5526</f>
        <v>16289.58984375</v>
      </c>
      <c r="F5526">
        <f>'Trading Days'!L5526</f>
        <v>2.3543311232140599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 t="shared" si="191"/>
        <v>64304361</v>
      </c>
      <c r="D5527">
        <f t="shared" si="192"/>
        <v>515656670859</v>
      </c>
      <c r="E5527">
        <f>'Trading Days'!K5527</f>
        <v>15863.9404296875</v>
      </c>
      <c r="F5527">
        <f>'Trading Days'!L5527</f>
        <v>-2.61301492637529E-2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 t="shared" si="191"/>
        <v>64320400</v>
      </c>
      <c r="D5528">
        <f t="shared" si="192"/>
        <v>515849608000</v>
      </c>
      <c r="E5528">
        <f>'Trading Days'!K5528</f>
        <v>15801.4599609375</v>
      </c>
      <c r="F5528">
        <f>'Trading Days'!L5528</f>
        <v>-3.9385213923946996E-3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 t="shared" si="191"/>
        <v>64368529</v>
      </c>
      <c r="D5529">
        <f t="shared" si="192"/>
        <v>516428708167</v>
      </c>
      <c r="E5529">
        <f>'Trading Days'!K5529</f>
        <v>15627.6396484375</v>
      </c>
      <c r="F5529">
        <f>'Trading Days'!L5529</f>
        <v>-1.100026914789509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 t="shared" si="191"/>
        <v>64384576</v>
      </c>
      <c r="D5530">
        <f t="shared" si="192"/>
        <v>516621837824</v>
      </c>
      <c r="E5530">
        <f>'Trading Days'!K5530</f>
        <v>15986.2802734375</v>
      </c>
      <c r="F5530">
        <f>'Trading Days'!L5530</f>
        <v>2.2949123032527611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 t="shared" si="191"/>
        <v>64400625</v>
      </c>
      <c r="D5531">
        <f t="shared" si="192"/>
        <v>516815015625</v>
      </c>
      <c r="E5531">
        <f>'Trading Days'!K5531</f>
        <v>16180.1396484375</v>
      </c>
      <c r="F5531">
        <f>'Trading Days'!L5531</f>
        <v>1.212660929773102E-2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 t="shared" si="191"/>
        <v>64416676</v>
      </c>
      <c r="D5532">
        <f t="shared" si="192"/>
        <v>517008241576</v>
      </c>
      <c r="E5532">
        <f>'Trading Days'!K5532</f>
        <v>16308.2099609375</v>
      </c>
      <c r="F5532">
        <f>'Trading Days'!L5532</f>
        <v>7.9152785626523947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 t="shared" si="191"/>
        <v>64480900</v>
      </c>
      <c r="D5533">
        <f t="shared" si="192"/>
        <v>517781627000</v>
      </c>
      <c r="E5533">
        <f>'Trading Days'!K5533</f>
        <v>16567.5</v>
      </c>
      <c r="F5533">
        <f>'Trading Days'!L5533</f>
        <v>1.5899356194430281E-2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 t="shared" si="191"/>
        <v>64496961</v>
      </c>
      <c r="D5534">
        <f t="shared" si="192"/>
        <v>517975093791</v>
      </c>
      <c r="E5534">
        <f>'Trading Days'!K5534</f>
        <v>16488.66015625</v>
      </c>
      <c r="F5534">
        <f>'Trading Days'!L5534</f>
        <v>-4.7587049192696629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 t="shared" si="191"/>
        <v>64513024</v>
      </c>
      <c r="D5535">
        <f t="shared" si="192"/>
        <v>518168608768</v>
      </c>
      <c r="E5535">
        <f>'Trading Days'!K5535</f>
        <v>16491.009765625</v>
      </c>
      <c r="F5535">
        <f>'Trading Days'!L5535</f>
        <v>1.4249850216652149E-4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 t="shared" si="191"/>
        <v>64529089</v>
      </c>
      <c r="D5536">
        <f t="shared" si="192"/>
        <v>518362171937</v>
      </c>
      <c r="E5536">
        <f>'Trading Days'!K5536</f>
        <v>16429.099609375</v>
      </c>
      <c r="F5536">
        <f>'Trading Days'!L5536</f>
        <v>-3.7541761923548518E-3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 t="shared" si="191"/>
        <v>64545156</v>
      </c>
      <c r="D5537">
        <f t="shared" si="192"/>
        <v>518555783304</v>
      </c>
      <c r="E5537">
        <f>'Trading Days'!K5537</f>
        <v>16320.080078125</v>
      </c>
      <c r="F5537">
        <f>'Trading Days'!L5537</f>
        <v>-6.6357581268658983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 t="shared" si="191"/>
        <v>64593369</v>
      </c>
      <c r="D5538">
        <f t="shared" si="192"/>
        <v>519136906653</v>
      </c>
      <c r="E5538">
        <f>'Trading Days'!K5538</f>
        <v>16501.76953125</v>
      </c>
      <c r="F5538">
        <f>'Trading Days'!L5538</f>
        <v>1.113287755055392E-2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 t="shared" si="191"/>
        <v>64609444</v>
      </c>
      <c r="D5539">
        <f t="shared" si="192"/>
        <v>519330710872</v>
      </c>
      <c r="E5539">
        <f>'Trading Days'!K5539</f>
        <v>16279.73046875</v>
      </c>
      <c r="F5539">
        <f>'Trading Days'!L5539</f>
        <v>-1.3455469856097361E-2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 t="shared" si="191"/>
        <v>64625521</v>
      </c>
      <c r="D5540">
        <f t="shared" si="192"/>
        <v>519524563319</v>
      </c>
      <c r="E5540">
        <f>'Trading Days'!K5540</f>
        <v>15771.7802734375</v>
      </c>
      <c r="F5540">
        <f>'Trading Days'!L5540</f>
        <v>-3.1201388517306469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 t="shared" si="191"/>
        <v>64641600</v>
      </c>
      <c r="D5541">
        <f t="shared" si="192"/>
        <v>519718464000</v>
      </c>
      <c r="E5541">
        <f>'Trading Days'!K5541</f>
        <v>15765.3603515625</v>
      </c>
      <c r="F5541">
        <f>'Trading Days'!L5541</f>
        <v>-4.0705118659378758E-4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 t="shared" si="191"/>
        <v>64657681</v>
      </c>
      <c r="D5542">
        <f t="shared" si="192"/>
        <v>519912412921</v>
      </c>
      <c r="E5542">
        <f>'Trading Days'!K5542</f>
        <v>15592.1904296875</v>
      </c>
      <c r="F5542">
        <f>'Trading Days'!L5542</f>
        <v>-1.0984203215998019E-2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 t="shared" si="191"/>
        <v>64705936</v>
      </c>
      <c r="D5543">
        <f t="shared" si="192"/>
        <v>520494549184</v>
      </c>
      <c r="E5543">
        <f>'Trading Days'!K5543</f>
        <v>15614.4296875</v>
      </c>
      <c r="F5543">
        <f>'Trading Days'!L5543</f>
        <v>1.42630747827166E-3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 t="shared" si="191"/>
        <v>64722025</v>
      </c>
      <c r="D5544">
        <f t="shared" si="192"/>
        <v>520688691125</v>
      </c>
      <c r="E5544">
        <f>'Trading Days'!K5544</f>
        <v>15844.1201171875</v>
      </c>
      <c r="F5544">
        <f>'Trading Days'!L5544</f>
        <v>1.471013890897188E-2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 t="shared" si="191"/>
        <v>64738116</v>
      </c>
      <c r="D5545">
        <f t="shared" si="192"/>
        <v>520882881336</v>
      </c>
      <c r="E5545">
        <f>'Trading Days'!K5545</f>
        <v>15905.099609375</v>
      </c>
      <c r="F5545">
        <f>'Trading Days'!L5545</f>
        <v>3.8487143329184459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 t="shared" si="191"/>
        <v>64754209</v>
      </c>
      <c r="D5546">
        <f t="shared" si="192"/>
        <v>521077119823</v>
      </c>
      <c r="E5546">
        <f>'Trading Days'!K5546</f>
        <v>15495.6201171875</v>
      </c>
      <c r="F5546">
        <f>'Trading Days'!L5546</f>
        <v>-2.5745169929406789E-2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 t="shared" si="191"/>
        <v>64770304</v>
      </c>
      <c r="D5547">
        <f t="shared" si="192"/>
        <v>521271406592</v>
      </c>
      <c r="E5547">
        <f>'Trading Days'!K5547</f>
        <v>15611.58984375</v>
      </c>
      <c r="F5547">
        <f>'Trading Days'!L5547</f>
        <v>7.4840326289278281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 t="shared" si="191"/>
        <v>64834704</v>
      </c>
      <c r="D5548">
        <f t="shared" si="192"/>
        <v>522049036608</v>
      </c>
      <c r="E5548">
        <f>'Trading Days'!K5548</f>
        <v>15210.759765625</v>
      </c>
      <c r="F5548">
        <f>'Trading Days'!L5548</f>
        <v>-2.5675160706676529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 t="shared" si="191"/>
        <v>64850809</v>
      </c>
      <c r="D5549">
        <f t="shared" si="192"/>
        <v>522243564877</v>
      </c>
      <c r="E5549">
        <f>'Trading Days'!K5549</f>
        <v>15047.83984375</v>
      </c>
      <c r="F5549">
        <f>'Trading Days'!L5549</f>
        <v>-1.071083393501393E-2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 t="shared" si="191"/>
        <v>64866916</v>
      </c>
      <c r="D5550">
        <f t="shared" si="192"/>
        <v>522438141464</v>
      </c>
      <c r="E5550">
        <f>'Trading Days'!K5550</f>
        <v>14846.4599609375</v>
      </c>
      <c r="F5550">
        <f>'Trading Days'!L5550</f>
        <v>-1.338264394780497E-2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 t="shared" si="191"/>
        <v>64883025</v>
      </c>
      <c r="D5551">
        <f t="shared" si="192"/>
        <v>522632766375</v>
      </c>
      <c r="E5551">
        <f>'Trading Days'!K5551</f>
        <v>14438.400390625</v>
      </c>
      <c r="F5551">
        <f>'Trading Days'!L5551</f>
        <v>-2.7485311069853972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 t="shared" si="191"/>
        <v>64931364</v>
      </c>
      <c r="D5552">
        <f t="shared" si="192"/>
        <v>523216931112</v>
      </c>
      <c r="E5552">
        <f>'Trading Days'!K5552</f>
        <v>14509.580078125</v>
      </c>
      <c r="F5552">
        <f>'Trading Days'!L5552</f>
        <v>4.9298873541572252E-3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 t="shared" si="191"/>
        <v>64947481</v>
      </c>
      <c r="D5553">
        <f t="shared" si="192"/>
        <v>523411749379</v>
      </c>
      <c r="E5553">
        <f>'Trading Days'!K5553</f>
        <v>14149.1201171875</v>
      </c>
      <c r="F5553">
        <f>'Trading Days'!L5553</f>
        <v>-2.4842894073891061E-2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 t="shared" si="191"/>
        <v>64963600</v>
      </c>
      <c r="D5554">
        <f t="shared" si="192"/>
        <v>523606616000</v>
      </c>
      <c r="E5554">
        <f>'Trading Days'!K5554</f>
        <v>14172.759765625</v>
      </c>
      <c r="F5554">
        <f>'Trading Days'!L5554</f>
        <v>1.6707504241755271E-3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 t="shared" si="191"/>
        <v>64979721</v>
      </c>
      <c r="D5555">
        <f t="shared" si="192"/>
        <v>523801530981</v>
      </c>
      <c r="E5555">
        <f>'Trading Days'!K5555</f>
        <v>14003.1103515625</v>
      </c>
      <c r="F5555">
        <f>'Trading Days'!L5555</f>
        <v>-1.197010440224722E-2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 t="shared" si="191"/>
        <v>64995844</v>
      </c>
      <c r="D5556">
        <f t="shared" si="192"/>
        <v>523996494328</v>
      </c>
      <c r="E5556">
        <f>'Trading Days'!K5556</f>
        <v>14454.6103515625</v>
      </c>
      <c r="F5556">
        <f>'Trading Days'!L5556</f>
        <v>3.2242836674469373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 t="shared" si="191"/>
        <v>65044225</v>
      </c>
      <c r="D5557">
        <f t="shared" si="192"/>
        <v>524581674625</v>
      </c>
      <c r="E5557">
        <f>'Trading Days'!K5557</f>
        <v>14930.0498046875</v>
      </c>
      <c r="F5557">
        <f>'Trading Days'!L5557</f>
        <v>3.2891889961849108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 t="shared" si="191"/>
        <v>65060356</v>
      </c>
      <c r="D5558">
        <f t="shared" si="192"/>
        <v>524776831496</v>
      </c>
      <c r="E5558">
        <f>'Trading Days'!K5558</f>
        <v>15019.6796875</v>
      </c>
      <c r="F5558">
        <f>'Trading Days'!L5558</f>
        <v>6.0033210863341679E-3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 t="shared" si="191"/>
        <v>65076489</v>
      </c>
      <c r="D5559">
        <f t="shared" si="192"/>
        <v>524972036763</v>
      </c>
      <c r="E5559">
        <f>'Trading Days'!K5559</f>
        <v>15139.740234375</v>
      </c>
      <c r="F5559">
        <f>'Trading Days'!L5559</f>
        <v>7.9935490884615046E-3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 t="shared" si="191"/>
        <v>65092624</v>
      </c>
      <c r="D5560">
        <f t="shared" si="192"/>
        <v>525167290432</v>
      </c>
      <c r="E5560">
        <f>'Trading Days'!K5560</f>
        <v>14501.1103515625</v>
      </c>
      <c r="F5560">
        <f>'Trading Days'!L5560</f>
        <v>-4.2182354051391258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 t="shared" si="191"/>
        <v>65108761</v>
      </c>
      <c r="D5561">
        <f t="shared" si="192"/>
        <v>525362592509</v>
      </c>
      <c r="E5561">
        <f>'Trading Days'!K5561</f>
        <v>14694.349609375</v>
      </c>
      <c r="F5561">
        <f>'Trading Days'!L5561</f>
        <v>1.332582492841161E-2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 t="shared" si="191"/>
        <v>65157184</v>
      </c>
      <c r="D5562">
        <f t="shared" si="192"/>
        <v>525948789248</v>
      </c>
      <c r="E5562">
        <f>'Trading Days'!K5562</f>
        <v>14571.25</v>
      </c>
      <c r="F5562">
        <f>'Trading Days'!L5562</f>
        <v>-8.3773431725391312E-3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 t="shared" si="191"/>
        <v>65173329</v>
      </c>
      <c r="D5563">
        <f t="shared" si="192"/>
        <v>526144285017</v>
      </c>
      <c r="E5563">
        <f>'Trading Days'!K5563</f>
        <v>14747.0302734375</v>
      </c>
      <c r="F5563">
        <f>'Trading Days'!L5563</f>
        <v>1.206349993566103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 t="shared" si="191"/>
        <v>65189476</v>
      </c>
      <c r="D5564">
        <f t="shared" si="192"/>
        <v>526339829224</v>
      </c>
      <c r="E5564">
        <f>'Trading Days'!K5564</f>
        <v>15056.9599609375</v>
      </c>
      <c r="F5564">
        <f>'Trading Days'!L5564</f>
        <v>2.1016413593335281E-2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 t="shared" si="191"/>
        <v>65205625</v>
      </c>
      <c r="D5565">
        <f t="shared" si="192"/>
        <v>526535421875</v>
      </c>
      <c r="E5565">
        <f>'Trading Days'!K5565</f>
        <v>14705.6396484375</v>
      </c>
      <c r="F5565">
        <f>'Trading Days'!L5565</f>
        <v>-2.3332751990536971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 t="shared" si="191"/>
        <v>65221776</v>
      </c>
      <c r="D5566">
        <f t="shared" si="192"/>
        <v>526731062976</v>
      </c>
      <c r="E5566">
        <f>'Trading Days'!K5566</f>
        <v>14253.83984375</v>
      </c>
      <c r="F5566">
        <f>'Trading Days'!L5566</f>
        <v>-3.07228937665085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 t="shared" si="191"/>
        <v>65270241</v>
      </c>
      <c r="D5567">
        <f t="shared" si="192"/>
        <v>527318277039</v>
      </c>
      <c r="E5567">
        <f>'Trading Days'!K5567</f>
        <v>14268.58984375</v>
      </c>
      <c r="F5567">
        <f>'Trading Days'!L5567</f>
        <v>1.0348088768843411E-3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 t="shared" si="191"/>
        <v>65286400</v>
      </c>
      <c r="D5568">
        <f t="shared" si="192"/>
        <v>527514112000</v>
      </c>
      <c r="E5568">
        <f>'Trading Days'!K5568</f>
        <v>14620.8203125</v>
      </c>
      <c r="F5568">
        <f>'Trading Days'!L5568</f>
        <v>2.46857238596907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 t="shared" si="191"/>
        <v>65302561</v>
      </c>
      <c r="D5569">
        <f t="shared" si="192"/>
        <v>527709995441</v>
      </c>
      <c r="E5569">
        <f>'Trading Days'!K5569</f>
        <v>14603.6396484375</v>
      </c>
      <c r="F5569">
        <f>'Trading Days'!L5569</f>
        <v>-1.175082088096802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 t="shared" si="191"/>
        <v>65318724</v>
      </c>
      <c r="D5570">
        <f t="shared" si="192"/>
        <v>527905927368</v>
      </c>
      <c r="E5570">
        <f>'Trading Days'!K5570</f>
        <v>14171.740234375</v>
      </c>
      <c r="F5570">
        <f>'Trading Days'!L5570</f>
        <v>-2.9574778922233261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 t="shared" ref="C5571:C5634" si="193">B5571^2</f>
        <v>65334889</v>
      </c>
      <c r="D5571">
        <f t="shared" ref="D5571:D5634" si="194">B5571^3</f>
        <v>528101907787</v>
      </c>
      <c r="E5571">
        <f>'Trading Days'!K5571</f>
        <v>14009.5400390625</v>
      </c>
      <c r="F5571">
        <f>'Trading Days'!L5571</f>
        <v>-1.1445326588690021E-2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 t="shared" si="193"/>
        <v>65399569</v>
      </c>
      <c r="D5572">
        <f t="shared" si="194"/>
        <v>528886314503</v>
      </c>
      <c r="E5572">
        <f>'Trading Days'!K5572</f>
        <v>13870.5302734375</v>
      </c>
      <c r="F5572">
        <f>'Trading Days'!L5572</f>
        <v>-9.9225074654415435E-3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 t="shared" si="193"/>
        <v>65415744</v>
      </c>
      <c r="D5573">
        <f t="shared" si="194"/>
        <v>529082537472</v>
      </c>
      <c r="E5573">
        <f>'Trading Days'!K5573</f>
        <v>13509.4296875</v>
      </c>
      <c r="F5573">
        <f>'Trading Days'!L5573</f>
        <v>-2.6033654000165999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 t="shared" si="193"/>
        <v>65431921</v>
      </c>
      <c r="D5574">
        <f t="shared" si="194"/>
        <v>529278808969</v>
      </c>
      <c r="E5574">
        <f>'Trading Days'!K5574</f>
        <v>13974.669921875</v>
      </c>
      <c r="F5574">
        <f>'Trading Days'!L5574</f>
        <v>3.4438184670776861E-2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 t="shared" si="193"/>
        <v>65448100</v>
      </c>
      <c r="D5575">
        <f t="shared" si="194"/>
        <v>529475129000</v>
      </c>
      <c r="E5575">
        <f>'Trading Days'!K5575</f>
        <v>14189.16015625</v>
      </c>
      <c r="F5575">
        <f>'Trading Days'!L5575</f>
        <v>1.534850093591489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 t="shared" si="193"/>
        <v>65496649</v>
      </c>
      <c r="D5576">
        <f t="shared" si="194"/>
        <v>530064380357</v>
      </c>
      <c r="E5576">
        <f>'Trading Days'!K5576</f>
        <v>14237.8095703125</v>
      </c>
      <c r="F5576">
        <f>'Trading Days'!L5576</f>
        <v>3.428632387454611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 t="shared" si="193"/>
        <v>65512836</v>
      </c>
      <c r="D5577">
        <f t="shared" si="194"/>
        <v>530260894584</v>
      </c>
      <c r="E5577">
        <f>'Trading Days'!K5577</f>
        <v>14005.990234375</v>
      </c>
      <c r="F5577">
        <f>'Trading Days'!L5577</f>
        <v>-1.628195227592244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 t="shared" si="193"/>
        <v>65529025</v>
      </c>
      <c r="D5578">
        <f t="shared" si="194"/>
        <v>530457457375</v>
      </c>
      <c r="E5578">
        <f>'Trading Days'!K5578</f>
        <v>14243.6904296875</v>
      </c>
      <c r="F5578">
        <f>'Trading Days'!L5578</f>
        <v>1.6971323793237399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 t="shared" si="193"/>
        <v>65545216</v>
      </c>
      <c r="D5579">
        <f t="shared" si="194"/>
        <v>530654068736</v>
      </c>
      <c r="E5579">
        <f>'Trading Days'!K5579</f>
        <v>14035.2099609375</v>
      </c>
      <c r="F5579">
        <f>'Trading Days'!L5579</f>
        <v>-1.463668912064198E-2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 t="shared" si="193"/>
        <v>65561409</v>
      </c>
      <c r="D5580">
        <f t="shared" si="194"/>
        <v>530850728673</v>
      </c>
      <c r="E5580">
        <f>'Trading Days'!K5580</f>
        <v>13837.830078125</v>
      </c>
      <c r="F5580">
        <f>'Trading Days'!L5580</f>
        <v>-1.406319416395219E-2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 t="shared" si="193"/>
        <v>65610000</v>
      </c>
      <c r="D5581">
        <f t="shared" si="194"/>
        <v>531441000000</v>
      </c>
      <c r="E5581">
        <f>'Trading Days'!K5581</f>
        <v>13319.3798828125</v>
      </c>
      <c r="F5581">
        <f>'Trading Days'!L5581</f>
        <v>-3.7466148405165933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 t="shared" si="193"/>
        <v>65626201</v>
      </c>
      <c r="D5582">
        <f t="shared" si="194"/>
        <v>531637854301</v>
      </c>
      <c r="E5582">
        <f>'Trading Days'!K5582</f>
        <v>13267.6103515625</v>
      </c>
      <c r="F5582">
        <f>'Trading Days'!L5582</f>
        <v>-3.886782395688293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 t="shared" si="193"/>
        <v>65642404</v>
      </c>
      <c r="D5583">
        <f t="shared" si="194"/>
        <v>531834757208</v>
      </c>
      <c r="E5583">
        <f>'Trading Days'!K5583</f>
        <v>13742.2001953125</v>
      </c>
      <c r="F5583">
        <f>'Trading Days'!L5583</f>
        <v>3.5770559367845012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 t="shared" si="193"/>
        <v>65658609</v>
      </c>
      <c r="D5584">
        <f t="shared" si="194"/>
        <v>532031708727</v>
      </c>
      <c r="E5584">
        <f>'Trading Days'!K5584</f>
        <v>13591</v>
      </c>
      <c r="F5584">
        <f>'Trading Days'!L5584</f>
        <v>-1.100261917040579E-2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 t="shared" si="193"/>
        <v>65674816</v>
      </c>
      <c r="D5585">
        <f t="shared" si="194"/>
        <v>532228708864</v>
      </c>
      <c r="E5585">
        <f>'Trading Days'!K5585</f>
        <v>13301.830078125</v>
      </c>
      <c r="F5585">
        <f>'Trading Days'!L5585</f>
        <v>-2.127657434147601E-2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 t="shared" si="193"/>
        <v>65723449</v>
      </c>
      <c r="D5586">
        <f t="shared" si="194"/>
        <v>532820001043</v>
      </c>
      <c r="E5586">
        <f>'Trading Days'!K5586</f>
        <v>13046.6396484375</v>
      </c>
      <c r="F5586">
        <f>'Trading Days'!L5586</f>
        <v>-1.9184610552736129E-2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 t="shared" si="193"/>
        <v>65739664</v>
      </c>
      <c r="D5587">
        <f t="shared" si="194"/>
        <v>533017195712</v>
      </c>
      <c r="E5587">
        <f>'Trading Days'!K5587</f>
        <v>13458.5595703125</v>
      </c>
      <c r="F5587">
        <f>'Trading Days'!L5587</f>
        <v>3.1572874929854722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 t="shared" si="193"/>
        <v>65755881</v>
      </c>
      <c r="D5588">
        <f t="shared" si="194"/>
        <v>533214439029</v>
      </c>
      <c r="E5588">
        <f>'Trading Days'!K5588</f>
        <v>13956.7900390625</v>
      </c>
      <c r="F5588">
        <f>'Trading Days'!L5588</f>
        <v>3.7019598282197919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 t="shared" si="193"/>
        <v>65772100</v>
      </c>
      <c r="D5589">
        <f t="shared" si="194"/>
        <v>533411731000</v>
      </c>
      <c r="E5589">
        <f>'Trading Days'!K5589</f>
        <v>14118.599609375</v>
      </c>
      <c r="F5589">
        <f>'Trading Days'!L5589</f>
        <v>1.159360926542741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 t="shared" si="193"/>
        <v>65788321</v>
      </c>
      <c r="D5590">
        <f t="shared" si="194"/>
        <v>533609071631</v>
      </c>
      <c r="E5590">
        <f>'Trading Days'!K5590</f>
        <v>14420.080078125</v>
      </c>
      <c r="F5590">
        <f>'Trading Days'!L5590</f>
        <v>2.1353425771052589E-2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 t="shared" si="193"/>
        <v>65836996</v>
      </c>
      <c r="D5591">
        <f t="shared" si="194"/>
        <v>534201385544</v>
      </c>
      <c r="E5591">
        <f>'Trading Days'!K5591</f>
        <v>14376.08984375</v>
      </c>
      <c r="F5591">
        <f>'Trading Days'!L5591</f>
        <v>-3.0506234456861851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 t="shared" si="193"/>
        <v>65853225</v>
      </c>
      <c r="D5592">
        <f t="shared" si="194"/>
        <v>534398920875</v>
      </c>
      <c r="E5592">
        <f>'Trading Days'!K5592</f>
        <v>14654.330078125</v>
      </c>
      <c r="F5592">
        <f>'Trading Days'!L5592</f>
        <v>1.9354375035153689E-2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 t="shared" si="193"/>
        <v>65869456</v>
      </c>
      <c r="D5593">
        <f t="shared" si="194"/>
        <v>534596504896</v>
      </c>
      <c r="E5593">
        <f>'Trading Days'!K5593</f>
        <v>14447.5498046875</v>
      </c>
      <c r="F5593">
        <f>'Trading Days'!L5593</f>
        <v>-1.411052380662337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 t="shared" si="193"/>
        <v>65885689</v>
      </c>
      <c r="D5594">
        <f t="shared" si="194"/>
        <v>534794137613</v>
      </c>
      <c r="E5594">
        <f>'Trading Days'!K5594</f>
        <v>14765.6904296875</v>
      </c>
      <c r="F5594">
        <f>'Trading Days'!L5594</f>
        <v>2.202038610704626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 t="shared" si="193"/>
        <v>65901924</v>
      </c>
      <c r="D5595">
        <f t="shared" si="194"/>
        <v>534991819032</v>
      </c>
      <c r="E5595">
        <f>'Trading Days'!K5595</f>
        <v>14754.3095703125</v>
      </c>
      <c r="F5595">
        <f>'Trading Days'!L5595</f>
        <v>-7.707637803456846E-4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 t="shared" si="193"/>
        <v>65950641</v>
      </c>
      <c r="D5596">
        <f t="shared" si="194"/>
        <v>535585155561</v>
      </c>
      <c r="E5596">
        <f>'Trading Days'!K5596</f>
        <v>14987.400390625</v>
      </c>
      <c r="F5596">
        <f>'Trading Days'!L5596</f>
        <v>1.5798151665565419E-2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 t="shared" si="193"/>
        <v>65966884</v>
      </c>
      <c r="D5597">
        <f t="shared" si="194"/>
        <v>535783031848</v>
      </c>
      <c r="E5597">
        <f>'Trading Days'!K5597</f>
        <v>15239.3203125</v>
      </c>
      <c r="F5597">
        <f>'Trading Days'!L5597</f>
        <v>1.680878039613742E-2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 t="shared" si="193"/>
        <v>65983129</v>
      </c>
      <c r="D5598">
        <f t="shared" si="194"/>
        <v>535980956867</v>
      </c>
      <c r="E5598">
        <f>'Trading Days'!K5598</f>
        <v>15071.5498046875</v>
      </c>
      <c r="F5598">
        <f>'Trading Days'!L5598</f>
        <v>-1.1009054496668559E-2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 t="shared" si="193"/>
        <v>65999376</v>
      </c>
      <c r="D5599">
        <f t="shared" si="194"/>
        <v>536178930624</v>
      </c>
      <c r="E5599">
        <f>'Trading Days'!K5599</f>
        <v>14838.490234375</v>
      </c>
      <c r="F5599">
        <f>'Trading Days'!L5599</f>
        <v>-1.546354378499382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 t="shared" si="193"/>
        <v>66015625</v>
      </c>
      <c r="D5600">
        <f t="shared" si="194"/>
        <v>536376953125</v>
      </c>
      <c r="E5600">
        <f>'Trading Days'!K5600</f>
        <v>14861.2099609375</v>
      </c>
      <c r="F5600">
        <f>'Trading Days'!L5600</f>
        <v>1.53113465073873E-3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 t="shared" si="193"/>
        <v>66064384</v>
      </c>
      <c r="D5601">
        <f t="shared" si="194"/>
        <v>536971313152</v>
      </c>
      <c r="E5601">
        <f>'Trading Days'!K5601</f>
        <v>15159.580078125</v>
      </c>
      <c r="F5601">
        <f>'Trading Days'!L5601</f>
        <v>2.0077107985942089E-2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 t="shared" si="193"/>
        <v>66080641</v>
      </c>
      <c r="D5602">
        <f t="shared" si="194"/>
        <v>537169530689</v>
      </c>
      <c r="E5602">
        <f>'Trading Days'!K5602</f>
        <v>14820.6396484375</v>
      </c>
      <c r="F5602">
        <f>'Trading Days'!L5602</f>
        <v>-2.2358167438726428E-2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 t="shared" si="193"/>
        <v>66096900</v>
      </c>
      <c r="D5603">
        <f t="shared" si="194"/>
        <v>537367797000</v>
      </c>
      <c r="E5603">
        <f>'Trading Days'!K5603</f>
        <v>14498.8896484375</v>
      </c>
      <c r="F5603">
        <f>'Trading Days'!L5603</f>
        <v>-2.170958930466416E-2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 t="shared" si="193"/>
        <v>66113161</v>
      </c>
      <c r="D5604">
        <f t="shared" si="194"/>
        <v>537566112091</v>
      </c>
      <c r="E5604">
        <f>'Trading Days'!K5604</f>
        <v>14531.8095703125</v>
      </c>
      <c r="F5604">
        <f>'Trading Days'!L5604</f>
        <v>2.2705133064135912E-3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 t="shared" si="193"/>
        <v>66129424</v>
      </c>
      <c r="D5605">
        <f t="shared" si="194"/>
        <v>537764475968</v>
      </c>
      <c r="E5605">
        <f>'Trading Days'!K5605</f>
        <v>14327.259765625</v>
      </c>
      <c r="F5605">
        <f>'Trading Days'!L5605</f>
        <v>-1.4076003659267641E-2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 t="shared" si="193"/>
        <v>66178225</v>
      </c>
      <c r="D5606">
        <f t="shared" si="194"/>
        <v>538359860375</v>
      </c>
      <c r="E5606">
        <f>'Trading Days'!K5606</f>
        <v>13990.2099609375</v>
      </c>
      <c r="F5606">
        <f>'Trading Days'!L5606</f>
        <v>-2.3525071102303511E-2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 t="shared" si="193"/>
        <v>66194496</v>
      </c>
      <c r="D5607">
        <f t="shared" si="194"/>
        <v>538558419456</v>
      </c>
      <c r="E5607">
        <f>'Trading Days'!K5607</f>
        <v>13940.240234375</v>
      </c>
      <c r="F5607">
        <f>'Trading Days'!L5607</f>
        <v>-3.5717638764551922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 t="shared" si="193"/>
        <v>66210769</v>
      </c>
      <c r="D5608">
        <f t="shared" si="194"/>
        <v>538757027353</v>
      </c>
      <c r="E5608">
        <f>'Trading Days'!K5608</f>
        <v>14217.2900390625</v>
      </c>
      <c r="F5608">
        <f>'Trading Days'!L5608</f>
        <v>1.9874105469454451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 t="shared" si="193"/>
        <v>66227044</v>
      </c>
      <c r="D5609">
        <f t="shared" si="194"/>
        <v>538955684072</v>
      </c>
      <c r="E5609">
        <f>'Trading Days'!K5609</f>
        <v>13893.2099609375</v>
      </c>
      <c r="F5609">
        <f>'Trading Days'!L5609</f>
        <v>-2.279478559096559E-2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 t="shared" si="193"/>
        <v>66292164</v>
      </c>
      <c r="D5610">
        <f t="shared" si="194"/>
        <v>539750799288</v>
      </c>
      <c r="E5610">
        <f>'Trading Days'!K5610</f>
        <v>13910.759765625</v>
      </c>
      <c r="F5610">
        <f>'Trading Days'!L5610</f>
        <v>1.263192936466373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 t="shared" si="193"/>
        <v>66308449</v>
      </c>
      <c r="D5611">
        <f t="shared" si="194"/>
        <v>539949700207</v>
      </c>
      <c r="E5611">
        <f>'Trading Days'!K5611</f>
        <v>14210.259765625</v>
      </c>
      <c r="F5611">
        <f>'Trading Days'!L5611</f>
        <v>2.1530096489776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 t="shared" si="193"/>
        <v>66324736</v>
      </c>
      <c r="D5612">
        <f t="shared" si="194"/>
        <v>540148649984</v>
      </c>
      <c r="E5612">
        <f>'Trading Days'!K5612</f>
        <v>13998.5302734375</v>
      </c>
      <c r="F5612">
        <f>'Trading Days'!L5612</f>
        <v>-1.4899762261889051E-2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 t="shared" si="193"/>
        <v>66341025</v>
      </c>
      <c r="D5613">
        <f t="shared" si="194"/>
        <v>540347648625</v>
      </c>
      <c r="E5613">
        <f>'Trading Days'!K5613</f>
        <v>13720.4501953125</v>
      </c>
      <c r="F5613">
        <f>'Trading Days'!L5613</f>
        <v>-1.9864948154783239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 t="shared" si="193"/>
        <v>66357316</v>
      </c>
      <c r="D5614">
        <f t="shared" si="194"/>
        <v>540546696136</v>
      </c>
      <c r="E5614">
        <f>'Trading Days'!K5614</f>
        <v>13356.8701171875</v>
      </c>
      <c r="F5614">
        <f>'Trading Days'!L5614</f>
        <v>-2.6499136176246999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 t="shared" si="193"/>
        <v>66406201</v>
      </c>
      <c r="D5615">
        <f t="shared" si="194"/>
        <v>541144131949</v>
      </c>
      <c r="E5615">
        <f>'Trading Days'!K5615</f>
        <v>13533.2197265625</v>
      </c>
      <c r="F5615">
        <f>'Trading Days'!L5615</f>
        <v>1.32029141428931E-2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 t="shared" si="193"/>
        <v>66422500</v>
      </c>
      <c r="D5616">
        <f t="shared" si="194"/>
        <v>541343375000</v>
      </c>
      <c r="E5616">
        <f>'Trading Days'!K5616</f>
        <v>13009.7099609375</v>
      </c>
      <c r="F5616">
        <f>'Trading Days'!L5616</f>
        <v>-3.8683312338266052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 t="shared" si="193"/>
        <v>66438801</v>
      </c>
      <c r="D5617">
        <f t="shared" si="194"/>
        <v>541542666951</v>
      </c>
      <c r="E5617">
        <f>'Trading Days'!K5617</f>
        <v>13003.3603515625</v>
      </c>
      <c r="F5617">
        <f>'Trading Days'!L5617</f>
        <v>-4.8806694338809908E-4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 t="shared" si="193"/>
        <v>66455104</v>
      </c>
      <c r="D5618">
        <f t="shared" si="194"/>
        <v>541742007808</v>
      </c>
      <c r="E5618">
        <f>'Trading Days'!K5618</f>
        <v>13456.0595703125</v>
      </c>
      <c r="F5618">
        <f>'Trading Days'!L5618</f>
        <v>3.4814017800837371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 t="shared" si="193"/>
        <v>66471409</v>
      </c>
      <c r="D5619">
        <f t="shared" si="194"/>
        <v>541941397577</v>
      </c>
      <c r="E5619">
        <f>'Trading Days'!K5619</f>
        <v>12854.7998046875</v>
      </c>
      <c r="F5619">
        <f>'Trading Days'!L5619</f>
        <v>-4.4683197371653487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 t="shared" si="193"/>
        <v>66520336</v>
      </c>
      <c r="D5620">
        <f t="shared" si="194"/>
        <v>542539860416</v>
      </c>
      <c r="E5620">
        <f>'Trading Days'!K5620</f>
        <v>13075.849609375</v>
      </c>
      <c r="F5620">
        <f>'Trading Days'!L5620</f>
        <v>1.7195896322468981E-2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 t="shared" si="193"/>
        <v>66536649</v>
      </c>
      <c r="D5621">
        <f t="shared" si="194"/>
        <v>542739445893</v>
      </c>
      <c r="E5621">
        <f>'Trading Days'!K5621</f>
        <v>13089.900390625</v>
      </c>
      <c r="F5621">
        <f>'Trading Days'!L5621</f>
        <v>1.074559716557566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 t="shared" si="193"/>
        <v>66552964</v>
      </c>
      <c r="D5622">
        <f t="shared" si="194"/>
        <v>542939080312</v>
      </c>
      <c r="E5622">
        <f>'Trading Days'!K5622</f>
        <v>13535.7099609375</v>
      </c>
      <c r="F5622">
        <f>'Trading Days'!L5622</f>
        <v>3.4057521983267947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 t="shared" si="193"/>
        <v>66569281</v>
      </c>
      <c r="D5623">
        <f t="shared" si="194"/>
        <v>543138763679</v>
      </c>
      <c r="E5623">
        <f>'Trading Days'!K5623</f>
        <v>12850.5498046875</v>
      </c>
      <c r="F5623">
        <f>'Trading Days'!L5623</f>
        <v>-5.061870845543337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 t="shared" si="193"/>
        <v>66585600</v>
      </c>
      <c r="D5624">
        <f t="shared" si="194"/>
        <v>543338496000</v>
      </c>
      <c r="E5624">
        <f>'Trading Days'!K5624</f>
        <v>12693.5302734375</v>
      </c>
      <c r="F5624">
        <f>'Trading Days'!L5624</f>
        <v>-1.2218895972273771E-2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 t="shared" si="193"/>
        <v>66634569</v>
      </c>
      <c r="D5625">
        <f t="shared" si="194"/>
        <v>543937986747</v>
      </c>
      <c r="E5625">
        <f>'Trading Days'!K5625</f>
        <v>12187.7197265625</v>
      </c>
      <c r="F5625">
        <f>'Trading Days'!L5625</f>
        <v>-3.9847901724665243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 t="shared" si="193"/>
        <v>66650896</v>
      </c>
      <c r="D5626">
        <f t="shared" si="194"/>
        <v>544137914944</v>
      </c>
      <c r="E5626">
        <f>'Trading Days'!K5626</f>
        <v>12345.8603515625</v>
      </c>
      <c r="F5626">
        <f>'Trading Days'!L5626</f>
        <v>1.2975407094022669E-2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 t="shared" si="193"/>
        <v>66667225</v>
      </c>
      <c r="D5627">
        <f t="shared" si="194"/>
        <v>544337892125</v>
      </c>
      <c r="E5627">
        <f>'Trading Days'!K5627</f>
        <v>11967.5595703125</v>
      </c>
      <c r="F5627">
        <f>'Trading Days'!L5627</f>
        <v>-3.0641913198226178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 t="shared" si="193"/>
        <v>66683556</v>
      </c>
      <c r="D5628">
        <f t="shared" si="194"/>
        <v>544537918296</v>
      </c>
      <c r="E5628">
        <f>'Trading Days'!K5628</f>
        <v>11945.5</v>
      </c>
      <c r="F5628">
        <f>'Trading Days'!L5628</f>
        <v>-1.8432805939168071E-3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 t="shared" si="193"/>
        <v>66699889</v>
      </c>
      <c r="D5629">
        <f t="shared" si="194"/>
        <v>544737993463</v>
      </c>
      <c r="E5629">
        <f>'Trading Days'!K5629</f>
        <v>12387.400390625</v>
      </c>
      <c r="F5629">
        <f>'Trading Days'!L5629</f>
        <v>3.6993042620652172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 t="shared" si="193"/>
        <v>66748900</v>
      </c>
      <c r="D5630">
        <f t="shared" si="194"/>
        <v>545338513000</v>
      </c>
      <c r="E5630">
        <f>'Trading Days'!K5630</f>
        <v>12243.580078125</v>
      </c>
      <c r="F5630">
        <f>'Trading Days'!L5630</f>
        <v>-1.1610209403487559E-2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 t="shared" si="193"/>
        <v>66765241</v>
      </c>
      <c r="D5631">
        <f t="shared" si="194"/>
        <v>545538784211</v>
      </c>
      <c r="E5631">
        <f>'Trading Days'!K5631</f>
        <v>12564.099609375</v>
      </c>
      <c r="F5631">
        <f>'Trading Days'!L5631</f>
        <v>2.6178579239470649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 t="shared" si="193"/>
        <v>66781584</v>
      </c>
      <c r="D5632">
        <f t="shared" si="194"/>
        <v>545739104448</v>
      </c>
      <c r="E5632">
        <f>'Trading Days'!K5632</f>
        <v>11928.3095703125</v>
      </c>
      <c r="F5632">
        <f>'Trading Days'!L5632</f>
        <v>-5.0603708887192338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 t="shared" si="193"/>
        <v>66797929</v>
      </c>
      <c r="D5633">
        <f t="shared" si="194"/>
        <v>545939473717</v>
      </c>
      <c r="E5633">
        <f>'Trading Days'!K5633</f>
        <v>11875.6298828125</v>
      </c>
      <c r="F5633">
        <f>'Trading Days'!L5633</f>
        <v>-4.4163581762759474E-3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 t="shared" si="193"/>
        <v>66814276</v>
      </c>
      <c r="D5634">
        <f t="shared" si="194"/>
        <v>546139892024</v>
      </c>
      <c r="E5634">
        <f>'Trading Days'!K5634</f>
        <v>11835.6201171875</v>
      </c>
      <c r="F5634">
        <f>'Trading Days'!L5634</f>
        <v>-3.3690647165508509E-3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 t="shared" ref="C5635:C5698" si="195">B5635^2</f>
        <v>66863329</v>
      </c>
      <c r="D5635">
        <f t="shared" ref="D5635:D5698" si="196">B5635^3</f>
        <v>546741441233</v>
      </c>
      <c r="E5635">
        <f>'Trading Days'!K5635</f>
        <v>12034.2802734375</v>
      </c>
      <c r="F5635">
        <f>'Trading Days'!L5635</f>
        <v>1.6784938540018501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 t="shared" si="195"/>
        <v>66879684</v>
      </c>
      <c r="D5636">
        <f t="shared" si="196"/>
        <v>546942055752</v>
      </c>
      <c r="E5636">
        <f>'Trading Days'!K5636</f>
        <v>11769.83984375</v>
      </c>
      <c r="F5636">
        <f>'Trading Days'!L5636</f>
        <v>-2.19739297805106E-2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 t="shared" si="195"/>
        <v>66896041</v>
      </c>
      <c r="D5637">
        <f t="shared" si="196"/>
        <v>547142719339</v>
      </c>
      <c r="E5637">
        <f>'Trading Days'!K5637</f>
        <v>11943.9296875</v>
      </c>
      <c r="F5637">
        <f>'Trading Days'!L5637</f>
        <v>1.479118204335172E-2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 t="shared" si="195"/>
        <v>66912400</v>
      </c>
      <c r="D5638">
        <f t="shared" si="196"/>
        <v>547343432000</v>
      </c>
      <c r="E5638">
        <f>'Trading Days'!K5638</f>
        <v>12276.7900390625</v>
      </c>
      <c r="F5638">
        <f>'Trading Days'!L5638</f>
        <v>2.7868579292697811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 t="shared" si="195"/>
        <v>66928761</v>
      </c>
      <c r="D5639">
        <f t="shared" si="196"/>
        <v>547544193741</v>
      </c>
      <c r="E5639">
        <f>'Trading Days'!K5639</f>
        <v>12681.419921875</v>
      </c>
      <c r="F5639">
        <f>'Trading Days'!L5639</f>
        <v>3.2958931571285488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 t="shared" si="195"/>
        <v>66994225</v>
      </c>
      <c r="D5640">
        <f t="shared" si="196"/>
        <v>548347731625</v>
      </c>
      <c r="E5640">
        <f>'Trading Days'!K5640</f>
        <v>12642.099609375</v>
      </c>
      <c r="F5640">
        <f>'Trading Days'!L5640</f>
        <v>-3.1006238057122988E-3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 t="shared" si="195"/>
        <v>67010596</v>
      </c>
      <c r="D5641">
        <f t="shared" si="196"/>
        <v>548548738856</v>
      </c>
      <c r="E5641">
        <f>'Trading Days'!K5641</f>
        <v>12548.3603515625</v>
      </c>
      <c r="F5641">
        <f>'Trading Days'!L5641</f>
        <v>-7.4148488549311553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 t="shared" si="195"/>
        <v>67026969</v>
      </c>
      <c r="D5642">
        <f t="shared" si="196"/>
        <v>548749795203</v>
      </c>
      <c r="E5642">
        <f>'Trading Days'!K5642</f>
        <v>12892.8896484375</v>
      </c>
      <c r="F5642">
        <f>'Trading Days'!L5642</f>
        <v>2.745612073788584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 t="shared" si="195"/>
        <v>67043344</v>
      </c>
      <c r="D5643">
        <f t="shared" si="196"/>
        <v>548950900672</v>
      </c>
      <c r="E5643">
        <f>'Trading Days'!K5643</f>
        <v>12548.0302734375</v>
      </c>
      <c r="F5643">
        <f>'Trading Days'!L5643</f>
        <v>-2.674802813051258E-2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 t="shared" si="195"/>
        <v>67092481</v>
      </c>
      <c r="D5644">
        <f t="shared" si="196"/>
        <v>549554511871</v>
      </c>
      <c r="E5644">
        <f>'Trading Days'!K5644</f>
        <v>12599.6298828125</v>
      </c>
      <c r="F5644">
        <f>'Trading Days'!L5644</f>
        <v>4.1121680654716553E-3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 t="shared" si="195"/>
        <v>67108864</v>
      </c>
      <c r="D5645">
        <f t="shared" si="196"/>
        <v>549755813888</v>
      </c>
      <c r="E5645">
        <f>'Trading Days'!K5645</f>
        <v>12711.6796875</v>
      </c>
      <c r="F5645">
        <f>'Trading Days'!L5645</f>
        <v>8.8931028712477822E-3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 t="shared" si="195"/>
        <v>67125249</v>
      </c>
      <c r="D5646">
        <f t="shared" si="196"/>
        <v>549957165057</v>
      </c>
      <c r="E5646">
        <f>'Trading Days'!K5646</f>
        <v>12615.1298828125</v>
      </c>
      <c r="F5646">
        <f>'Trading Days'!L5646</f>
        <v>-7.5953616721826664E-3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 t="shared" si="195"/>
        <v>67141636</v>
      </c>
      <c r="D5647">
        <f t="shared" si="196"/>
        <v>550158565384</v>
      </c>
      <c r="E5647">
        <f>'Trading Days'!K5647</f>
        <v>12269.7802734375</v>
      </c>
      <c r="F5647">
        <f>'Trading Days'!L5647</f>
        <v>-2.7375826692479951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 t="shared" si="195"/>
        <v>67158025</v>
      </c>
      <c r="D5648">
        <f t="shared" si="196"/>
        <v>550360014875</v>
      </c>
      <c r="E5648">
        <f>'Trading Days'!K5648</f>
        <v>11832.8203125</v>
      </c>
      <c r="F5648">
        <f>'Trading Days'!L5648</f>
        <v>-3.5612696494937479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 t="shared" si="195"/>
        <v>67207204</v>
      </c>
      <c r="D5649">
        <f t="shared" si="196"/>
        <v>550964658392</v>
      </c>
      <c r="E5649">
        <f>'Trading Days'!K5649</f>
        <v>11288.3203125</v>
      </c>
      <c r="F5649">
        <f>'Trading Days'!L5649</f>
        <v>-4.6016079482319117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 t="shared" si="195"/>
        <v>67223601</v>
      </c>
      <c r="D5650">
        <f t="shared" si="196"/>
        <v>551166304599</v>
      </c>
      <c r="E5650">
        <f>'Trading Days'!K5650</f>
        <v>11311.6904296875</v>
      </c>
      <c r="F5650">
        <f>'Trading Days'!L5650</f>
        <v>2.070291818493164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 t="shared" si="195"/>
        <v>67240000</v>
      </c>
      <c r="D5651">
        <f t="shared" si="196"/>
        <v>551368000000</v>
      </c>
      <c r="E5651">
        <f>'Trading Days'!K5651</f>
        <v>11593.76953125</v>
      </c>
      <c r="F5651">
        <f>'Trading Days'!L5651</f>
        <v>2.4936953792704889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 t="shared" si="195"/>
        <v>67256401</v>
      </c>
      <c r="D5652">
        <f t="shared" si="196"/>
        <v>551569744601</v>
      </c>
      <c r="E5652">
        <f>'Trading Days'!K5652</f>
        <v>11127.5703125</v>
      </c>
      <c r="F5652">
        <f>'Trading Days'!L5652</f>
        <v>-4.0211185628056589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 t="shared" si="195"/>
        <v>67272804</v>
      </c>
      <c r="D5653">
        <f t="shared" si="196"/>
        <v>551771538408</v>
      </c>
      <c r="E5653">
        <f>'Trading Days'!K5653</f>
        <v>11265.990234375</v>
      </c>
      <c r="F5653">
        <f>'Trading Days'!L5653</f>
        <v>1.24393661857618E-2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 t="shared" si="195"/>
        <v>67338436</v>
      </c>
      <c r="D5654">
        <f t="shared" si="196"/>
        <v>552579205816</v>
      </c>
      <c r="E5654">
        <f>'Trading Days'!K5654</f>
        <v>11546.759765625</v>
      </c>
      <c r="F5654">
        <f>'Trading Days'!L5654</f>
        <v>2.492186886451497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 t="shared" si="195"/>
        <v>67354849</v>
      </c>
      <c r="D5655">
        <f t="shared" si="196"/>
        <v>552781245743</v>
      </c>
      <c r="E5655">
        <f>'Trading Days'!K5655</f>
        <v>11527.7099609375</v>
      </c>
      <c r="F5655">
        <f>'Trading Days'!L5655</f>
        <v>-1.6497965727330091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 t="shared" si="195"/>
        <v>67371264</v>
      </c>
      <c r="D5656">
        <f t="shared" si="196"/>
        <v>552983334912</v>
      </c>
      <c r="E5656">
        <f>'Trading Days'!K5656</f>
        <v>11697.6796875</v>
      </c>
      <c r="F5656">
        <f>'Trading Days'!L5656</f>
        <v>1.474444856250323E-2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 t="shared" si="195"/>
        <v>67387681</v>
      </c>
      <c r="D5657">
        <f t="shared" si="196"/>
        <v>553185473329</v>
      </c>
      <c r="E5657">
        <f>'Trading Days'!K5657</f>
        <v>12105.849609375</v>
      </c>
      <c r="F5657">
        <f>'Trading Days'!L5657</f>
        <v>3.4893238041999508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 t="shared" si="195"/>
        <v>67436944</v>
      </c>
      <c r="D5658">
        <f t="shared" si="196"/>
        <v>553792184128</v>
      </c>
      <c r="E5658">
        <f>'Trading Days'!K5658</f>
        <v>12008.240234375</v>
      </c>
      <c r="F5658">
        <f>'Trading Days'!L5658</f>
        <v>-8.0629925325034213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 t="shared" si="195"/>
        <v>67453369</v>
      </c>
      <c r="D5659">
        <f t="shared" si="196"/>
        <v>553994519597</v>
      </c>
      <c r="E5659">
        <f>'Trading Days'!K5659</f>
        <v>11637.76953125</v>
      </c>
      <c r="F5659">
        <f>'Trading Days'!L5659</f>
        <v>-3.0851373381462151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 t="shared" si="195"/>
        <v>67469796</v>
      </c>
      <c r="D5660">
        <f t="shared" si="196"/>
        <v>554196904344</v>
      </c>
      <c r="E5660">
        <f>'Trading Days'!K5660</f>
        <v>11658.259765625</v>
      </c>
      <c r="F5660">
        <f>'Trading Days'!L5660</f>
        <v>1.760666794438537E-3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 t="shared" si="195"/>
        <v>67486225</v>
      </c>
      <c r="D5661">
        <f t="shared" si="196"/>
        <v>554399338375</v>
      </c>
      <c r="E5661">
        <f>'Trading Days'!K5661</f>
        <v>11503.7197265625</v>
      </c>
      <c r="F5661">
        <f>'Trading Days'!L5661</f>
        <v>-1.325584110916533E-2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 t="shared" si="195"/>
        <v>67502656</v>
      </c>
      <c r="D5662">
        <f t="shared" si="196"/>
        <v>554601821696</v>
      </c>
      <c r="E5662">
        <f>'Trading Days'!K5662</f>
        <v>11585.6796875</v>
      </c>
      <c r="F5662">
        <f>'Trading Days'!L5662</f>
        <v>7.1246486254572527E-3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 t="shared" si="195"/>
        <v>67568400</v>
      </c>
      <c r="D5663">
        <f t="shared" si="196"/>
        <v>555412248000</v>
      </c>
      <c r="E5663">
        <f>'Trading Days'!K5663</f>
        <v>11779.900390625</v>
      </c>
      <c r="F5663">
        <f>'Trading Days'!L5663</f>
        <v>1.6763859209274479E-2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 t="shared" si="195"/>
        <v>67584841</v>
      </c>
      <c r="D5664">
        <f t="shared" si="196"/>
        <v>555614977861</v>
      </c>
      <c r="E5664">
        <f>'Trading Days'!K5664</f>
        <v>11852.58984375</v>
      </c>
      <c r="F5664">
        <f>'Trading Days'!L5664</f>
        <v>6.1706339370111163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 t="shared" si="195"/>
        <v>67601284</v>
      </c>
      <c r="D5665">
        <f t="shared" si="196"/>
        <v>555817757048</v>
      </c>
      <c r="E5665">
        <f>'Trading Days'!K5665</f>
        <v>12109.0498046875</v>
      </c>
      <c r="F5665">
        <f>'Trading Days'!L5665</f>
        <v>2.163746188118831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 t="shared" si="195"/>
        <v>67617729</v>
      </c>
      <c r="D5666">
        <f t="shared" si="196"/>
        <v>556020585567</v>
      </c>
      <c r="E5666">
        <f>'Trading Days'!K5666</f>
        <v>12125.6904296875</v>
      </c>
      <c r="F5666">
        <f>'Trading Days'!L5666</f>
        <v>1.3742304531243481E-3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 t="shared" si="195"/>
        <v>67667076</v>
      </c>
      <c r="D5667">
        <f t="shared" si="196"/>
        <v>556629367176</v>
      </c>
      <c r="E5667">
        <f>'Trading Days'!K5667</f>
        <v>11860.2802734375</v>
      </c>
      <c r="F5667">
        <f>'Trading Days'!L5667</f>
        <v>-2.1888251047560311E-2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 t="shared" si="195"/>
        <v>67683529</v>
      </c>
      <c r="D5668">
        <f t="shared" si="196"/>
        <v>556832393083</v>
      </c>
      <c r="E5668">
        <f>'Trading Days'!K5668</f>
        <v>11744.990234375</v>
      </c>
      <c r="F5668">
        <f>'Trading Days'!L5668</f>
        <v>-9.7206842000779892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 t="shared" si="195"/>
        <v>67699984</v>
      </c>
      <c r="D5669">
        <f t="shared" si="196"/>
        <v>557035468352</v>
      </c>
      <c r="E5669">
        <f>'Trading Days'!K5669</f>
        <v>11728.5302734375</v>
      </c>
      <c r="F5669">
        <f>'Trading Days'!L5669</f>
        <v>-1.401445263813472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 t="shared" si="195"/>
        <v>67716441</v>
      </c>
      <c r="D5670">
        <f t="shared" si="196"/>
        <v>557238592989</v>
      </c>
      <c r="E5670">
        <f>'Trading Days'!K5670</f>
        <v>11768.400390625</v>
      </c>
      <c r="F5670">
        <f>'Trading Days'!L5670</f>
        <v>3.3994129066450269E-3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 t="shared" si="195"/>
        <v>67732900</v>
      </c>
      <c r="D5671">
        <f t="shared" si="196"/>
        <v>557441767000</v>
      </c>
      <c r="E5671">
        <f>'Trading Days'!K5671</f>
        <v>11983.6201171875</v>
      </c>
      <c r="F5671">
        <f>'Trading Days'!L5671</f>
        <v>1.828793373940174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 t="shared" si="195"/>
        <v>67782289</v>
      </c>
      <c r="D5672">
        <f t="shared" si="196"/>
        <v>558051585337</v>
      </c>
      <c r="E5672">
        <f>'Trading Days'!K5672</f>
        <v>11877.5</v>
      </c>
      <c r="F5672">
        <f>'Trading Days'!L5672</f>
        <v>-8.8554306753513279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 t="shared" si="195"/>
        <v>67798756</v>
      </c>
      <c r="D5673">
        <f t="shared" si="196"/>
        <v>558254956904</v>
      </c>
      <c r="E5673">
        <f>'Trading Days'!K5673</f>
        <v>12249.419921875</v>
      </c>
      <c r="F5673">
        <f>'Trading Days'!L5673</f>
        <v>3.1312980162071069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 t="shared" si="195"/>
        <v>67815225</v>
      </c>
      <c r="D5674">
        <f t="shared" si="196"/>
        <v>558458377875</v>
      </c>
      <c r="E5674">
        <f>'Trading Days'!K5674</f>
        <v>12439.6796875</v>
      </c>
      <c r="F5674">
        <f>'Trading Days'!L5674</f>
        <v>1.5532144937348001E-2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 t="shared" si="195"/>
        <v>67831696</v>
      </c>
      <c r="D5675">
        <f t="shared" si="196"/>
        <v>558661848256</v>
      </c>
      <c r="E5675">
        <f>'Trading Days'!K5675</f>
        <v>12619.41015625</v>
      </c>
      <c r="F5675">
        <f>'Trading Days'!L5675</f>
        <v>1.4448158896776199E-2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 t="shared" si="195"/>
        <v>67848169</v>
      </c>
      <c r="D5676">
        <f t="shared" si="196"/>
        <v>558865368053</v>
      </c>
      <c r="E5676">
        <f>'Trading Days'!K5676</f>
        <v>12396.4697265625</v>
      </c>
      <c r="F5676">
        <f>'Trading Days'!L5676</f>
        <v>-1.7666469900503579E-2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 t="shared" si="195"/>
        <v>67897600</v>
      </c>
      <c r="D5677">
        <f t="shared" si="196"/>
        <v>559476224000</v>
      </c>
      <c r="E5677">
        <f>'Trading Days'!K5677</f>
        <v>12328.41015625</v>
      </c>
      <c r="F5677">
        <f>'Trading Days'!L5677</f>
        <v>-5.4902380930811354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 t="shared" si="195"/>
        <v>67914081</v>
      </c>
      <c r="D5678">
        <f t="shared" si="196"/>
        <v>559679941521</v>
      </c>
      <c r="E5678">
        <f>'Trading Days'!K5678</f>
        <v>12086.900390625</v>
      </c>
      <c r="F5678">
        <f>'Trading Days'!L5678</f>
        <v>-1.958969263385224E-2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 t="shared" si="195"/>
        <v>67930564</v>
      </c>
      <c r="D5679">
        <f t="shared" si="196"/>
        <v>559883708488</v>
      </c>
      <c r="E5679">
        <f>'Trading Days'!K5679</f>
        <v>12601.4697265625</v>
      </c>
      <c r="F5679">
        <f>'Trading Days'!L5679</f>
        <v>4.2572480893167342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 t="shared" si="195"/>
        <v>67947049</v>
      </c>
      <c r="D5680">
        <f t="shared" si="196"/>
        <v>560087524907</v>
      </c>
      <c r="E5680">
        <f>'Trading Days'!K5680</f>
        <v>12717.8701171875</v>
      </c>
      <c r="F5680">
        <f>'Trading Days'!L5680</f>
        <v>9.2370487848445482E-3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 t="shared" si="195"/>
        <v>67963536</v>
      </c>
      <c r="D5681">
        <f t="shared" si="196"/>
        <v>560291390784</v>
      </c>
      <c r="E5681">
        <f>'Trading Days'!K5681</f>
        <v>12947.9697265625</v>
      </c>
      <c r="F5681">
        <f>'Trading Days'!L5681</f>
        <v>1.809262142597556E-2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 t="shared" si="195"/>
        <v>68013009</v>
      </c>
      <c r="D5682">
        <f t="shared" si="196"/>
        <v>560903285223</v>
      </c>
      <c r="E5682">
        <f>'Trading Days'!K5682</f>
        <v>12940.7802734375</v>
      </c>
      <c r="F5682">
        <f>'Trading Days'!L5682</f>
        <v>-5.5525717752114012E-4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 t="shared" si="195"/>
        <v>68029504</v>
      </c>
      <c r="D5683">
        <f t="shared" si="196"/>
        <v>561107348992</v>
      </c>
      <c r="E5683">
        <f>'Trading Days'!K5683</f>
        <v>12901.599609375</v>
      </c>
      <c r="F5683">
        <f>'Trading Days'!L5683</f>
        <v>-3.027689461888361E-3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 t="shared" si="195"/>
        <v>68046001</v>
      </c>
      <c r="D5684">
        <f t="shared" si="196"/>
        <v>561311462249</v>
      </c>
      <c r="E5684">
        <f>'Trading Days'!K5684</f>
        <v>13253.259765625</v>
      </c>
      <c r="F5684">
        <f>'Trading Days'!L5684</f>
        <v>2.725709732880444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 t="shared" si="195"/>
        <v>68062500</v>
      </c>
      <c r="D5685">
        <f t="shared" si="196"/>
        <v>561515625000</v>
      </c>
      <c r="E5685">
        <f>'Trading Days'!K5685</f>
        <v>13311.0400390625</v>
      </c>
      <c r="F5685">
        <f>'Trading Days'!L5685</f>
        <v>4.3597027794901599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 t="shared" si="195"/>
        <v>68079001</v>
      </c>
      <c r="D5686">
        <f t="shared" si="196"/>
        <v>561719837251</v>
      </c>
      <c r="E5686">
        <f>'Trading Days'!K5686</f>
        <v>13207.6904296875</v>
      </c>
      <c r="F5686">
        <f>'Trading Days'!L5686</f>
        <v>-7.7642024268359533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 t="shared" si="195"/>
        <v>68128516</v>
      </c>
      <c r="D5687">
        <f t="shared" si="196"/>
        <v>562332771064</v>
      </c>
      <c r="E5687">
        <f>'Trading Days'!K5687</f>
        <v>13159.16015625</v>
      </c>
      <c r="F5687">
        <f>'Trading Days'!L5687</f>
        <v>-3.67439513333967E-3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 t="shared" si="195"/>
        <v>68145025</v>
      </c>
      <c r="D5688">
        <f t="shared" si="196"/>
        <v>562537181375</v>
      </c>
      <c r="E5688">
        <f>'Trading Days'!K5688</f>
        <v>13008.169921875</v>
      </c>
      <c r="F5688">
        <f>'Trading Days'!L5688</f>
        <v>-1.1474154321564839E-2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 t="shared" si="195"/>
        <v>68161536</v>
      </c>
      <c r="D5689">
        <f t="shared" si="196"/>
        <v>562741641216</v>
      </c>
      <c r="E5689">
        <f>'Trading Days'!K5689</f>
        <v>13378.3203125</v>
      </c>
      <c r="F5689">
        <f>'Trading Days'!L5689</f>
        <v>2.8455224128225879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 t="shared" si="195"/>
        <v>68178049</v>
      </c>
      <c r="D5690">
        <f t="shared" si="196"/>
        <v>562946150593</v>
      </c>
      <c r="E5690">
        <f>'Trading Days'!K5690</f>
        <v>13291.990234375</v>
      </c>
      <c r="F5690">
        <f>'Trading Days'!L5690</f>
        <v>-6.4529833423361271E-3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 t="shared" si="195"/>
        <v>68194564</v>
      </c>
      <c r="D5691">
        <f t="shared" si="196"/>
        <v>563150709512</v>
      </c>
      <c r="E5691">
        <f>'Trading Days'!K5691</f>
        <v>13565.8701171875</v>
      </c>
      <c r="F5691">
        <f>'Trading Days'!L5691</f>
        <v>2.06048814348514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 t="shared" si="195"/>
        <v>68244121</v>
      </c>
      <c r="D5692">
        <f t="shared" si="196"/>
        <v>563764683581</v>
      </c>
      <c r="E5692">
        <f>'Trading Days'!K5692</f>
        <v>13667.1796875</v>
      </c>
      <c r="F5692">
        <f>'Trading Days'!L5692</f>
        <v>7.4679743678323094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 t="shared" si="195"/>
        <v>68260644</v>
      </c>
      <c r="D5693">
        <f t="shared" si="196"/>
        <v>563969440728</v>
      </c>
      <c r="E5693">
        <f>'Trading Days'!K5693</f>
        <v>13635.2099609375</v>
      </c>
      <c r="F5693">
        <f>'Trading Days'!L5693</f>
        <v>-2.3391604773982388E-3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 t="shared" si="195"/>
        <v>68277169</v>
      </c>
      <c r="D5694">
        <f t="shared" si="196"/>
        <v>564174247447</v>
      </c>
      <c r="E5694">
        <f>'Trading Days'!K5694</f>
        <v>13470.8603515625</v>
      </c>
      <c r="F5694">
        <f>'Trading Days'!L5694</f>
        <v>-1.205332443327478E-2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 t="shared" si="195"/>
        <v>68293696</v>
      </c>
      <c r="D5695">
        <f t="shared" si="196"/>
        <v>564379103744</v>
      </c>
      <c r="E5695">
        <f>'Trading Days'!K5695</f>
        <v>13505.990234375</v>
      </c>
      <c r="F5695">
        <f>'Trading Days'!L5695</f>
        <v>2.607842550192085E-3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 t="shared" si="195"/>
        <v>68310225</v>
      </c>
      <c r="D5696">
        <f t="shared" si="196"/>
        <v>564584009625</v>
      </c>
      <c r="E5696">
        <f>'Trading Days'!K5696</f>
        <v>13242.900390625</v>
      </c>
      <c r="F5696">
        <f>'Trading Days'!L5696</f>
        <v>-1.9479493112648068E-2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 t="shared" si="195"/>
        <v>68359824</v>
      </c>
      <c r="D5697">
        <f t="shared" si="196"/>
        <v>565199024832</v>
      </c>
      <c r="E5697">
        <f>'Trading Days'!K5697</f>
        <v>12890.5400390625</v>
      </c>
      <c r="F5697">
        <f>'Trading Days'!L5697</f>
        <v>-2.6607490894664191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 t="shared" si="195"/>
        <v>68376361</v>
      </c>
      <c r="D5698">
        <f t="shared" si="196"/>
        <v>565404129109</v>
      </c>
      <c r="E5698">
        <f>'Trading Days'!K5698</f>
        <v>12881.7900390625</v>
      </c>
      <c r="F5698">
        <f>'Trading Days'!L5698</f>
        <v>-6.7879235264656224E-4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 t="shared" ref="C5699:C5762" si="197">B5699^2</f>
        <v>68392900</v>
      </c>
      <c r="D5699">
        <f t="shared" ref="D5699:D5762" si="198">B5699^3</f>
        <v>565609283000</v>
      </c>
      <c r="E5699">
        <f>'Trading Days'!K5699</f>
        <v>12917.8603515625</v>
      </c>
      <c r="F5699">
        <f>'Trading Days'!L5699</f>
        <v>2.800100947975448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 t="shared" si="197"/>
        <v>68409441</v>
      </c>
      <c r="D5700">
        <f t="shared" si="198"/>
        <v>565814486511</v>
      </c>
      <c r="E5700">
        <f>'Trading Days'!K5700</f>
        <v>13143.580078125</v>
      </c>
      <c r="F5700">
        <f>'Trading Days'!L5700</f>
        <v>1.7473460806936011E-2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 t="shared" si="197"/>
        <v>68425984</v>
      </c>
      <c r="D5701">
        <f t="shared" si="198"/>
        <v>566019739648</v>
      </c>
      <c r="E5701">
        <f>'Trading Days'!K5701</f>
        <v>12605.169921875</v>
      </c>
      <c r="F5701">
        <f>'Trading Days'!L5701</f>
        <v>-4.0963736900426539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 t="shared" si="197"/>
        <v>68475625</v>
      </c>
      <c r="D5702">
        <f t="shared" si="198"/>
        <v>566635796875</v>
      </c>
      <c r="E5702">
        <f>'Trading Days'!K5702</f>
        <v>12484.3203125</v>
      </c>
      <c r="F5702">
        <f>'Trading Days'!L5702</f>
        <v>-9.5873050600672194E-3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 t="shared" si="197"/>
        <v>68492176</v>
      </c>
      <c r="D5703">
        <f t="shared" si="198"/>
        <v>566841248576</v>
      </c>
      <c r="E5703">
        <f>'Trading Days'!K5703</f>
        <v>12342.7001953125</v>
      </c>
      <c r="F5703">
        <f>'Trading Days'!L5703</f>
        <v>-1.134383880279821E-2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 t="shared" si="197"/>
        <v>68508729</v>
      </c>
      <c r="D5704">
        <f t="shared" si="198"/>
        <v>567046749933</v>
      </c>
      <c r="E5704">
        <f>'Trading Days'!K5704</f>
        <v>12272.0302734375</v>
      </c>
      <c r="F5704">
        <f>'Trading Days'!L5704</f>
        <v>-5.7256451794752694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 t="shared" si="197"/>
        <v>68525284</v>
      </c>
      <c r="D5705">
        <f t="shared" si="198"/>
        <v>567252300952</v>
      </c>
      <c r="E5705">
        <f>'Trading Days'!K5705</f>
        <v>12274.6201171875</v>
      </c>
      <c r="F5705">
        <f>'Trading Days'!L5705</f>
        <v>2.1103629084140429E-4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 t="shared" si="197"/>
        <v>68541841</v>
      </c>
      <c r="D5706">
        <f t="shared" si="198"/>
        <v>567457901639</v>
      </c>
      <c r="E5706">
        <f>'Trading Days'!K5706</f>
        <v>12098.4404296875</v>
      </c>
      <c r="F5706">
        <f>'Trading Days'!L5706</f>
        <v>-1.43531682298913E-2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 t="shared" si="197"/>
        <v>68608089</v>
      </c>
      <c r="D5707">
        <f t="shared" si="198"/>
        <v>568280801187</v>
      </c>
      <c r="E5707">
        <f>'Trading Days'!K5707</f>
        <v>12011.3095703125</v>
      </c>
      <c r="F5707">
        <f>'Trading Days'!L5707</f>
        <v>-7.2018257131055696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 t="shared" si="197"/>
        <v>68624656</v>
      </c>
      <c r="D5708">
        <f t="shared" si="198"/>
        <v>568486650304</v>
      </c>
      <c r="E5708">
        <f>'Trading Days'!K5708</f>
        <v>12259.3896484375</v>
      </c>
      <c r="F5708">
        <f>'Trading Days'!L5708</f>
        <v>2.0653874306775229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 t="shared" si="197"/>
        <v>68641225</v>
      </c>
      <c r="D5709">
        <f t="shared" si="198"/>
        <v>568692549125</v>
      </c>
      <c r="E5709">
        <f>'Trading Days'!K5709</f>
        <v>12321.1904296875</v>
      </c>
      <c r="F5709">
        <f>'Trading Days'!L5709</f>
        <v>5.0410977236436949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 t="shared" si="197"/>
        <v>68657796</v>
      </c>
      <c r="D5710">
        <f t="shared" si="198"/>
        <v>568898497656</v>
      </c>
      <c r="E5710">
        <f>'Trading Days'!K5710</f>
        <v>12588.2900390625</v>
      </c>
      <c r="F5710">
        <f>'Trading Days'!L5710</f>
        <v>2.167806843821141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 t="shared" si="197"/>
        <v>68707521</v>
      </c>
      <c r="D5711">
        <f t="shared" si="198"/>
        <v>569516641569</v>
      </c>
      <c r="E5711">
        <f>'Trading Days'!K5711</f>
        <v>12739.7197265625</v>
      </c>
      <c r="F5711">
        <f>'Trading Days'!L5711</f>
        <v>1.2029408841876201E-2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 t="shared" si="197"/>
        <v>68724100</v>
      </c>
      <c r="D5712">
        <f t="shared" si="198"/>
        <v>569722789000</v>
      </c>
      <c r="E5712">
        <f>'Trading Days'!K5712</f>
        <v>12033.6201171875</v>
      </c>
      <c r="F5712">
        <f>'Trading Days'!L5712</f>
        <v>-5.5425050513691621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 t="shared" si="197"/>
        <v>68740681</v>
      </c>
      <c r="D5713">
        <f t="shared" si="198"/>
        <v>569928986171</v>
      </c>
      <c r="E5713">
        <f>'Trading Days'!K5713</f>
        <v>12134.400390625</v>
      </c>
      <c r="F5713">
        <f>'Trading Days'!L5713</f>
        <v>8.3748923811843845E-3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 t="shared" si="197"/>
        <v>68757264</v>
      </c>
      <c r="D5714">
        <f t="shared" si="198"/>
        <v>570135233088</v>
      </c>
      <c r="E5714">
        <f>'Trading Days'!K5714</f>
        <v>11927.490234375</v>
      </c>
      <c r="F5714">
        <f>'Trading Days'!L5714</f>
        <v>-1.7051535270738109E-2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 t="shared" si="197"/>
        <v>68773849</v>
      </c>
      <c r="D5715">
        <f t="shared" si="198"/>
        <v>570341529757</v>
      </c>
      <c r="E5715">
        <f>'Trading Days'!K5715</f>
        <v>11861.3798828125</v>
      </c>
      <c r="F5715">
        <f>'Trading Days'!L5715</f>
        <v>-5.5426875447753821E-3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 t="shared" si="197"/>
        <v>68823616</v>
      </c>
      <c r="D5716">
        <f t="shared" si="198"/>
        <v>570960718336</v>
      </c>
      <c r="E5716">
        <f>'Trading Days'!K5716</f>
        <v>11953.26953125</v>
      </c>
      <c r="F5716">
        <f>'Trading Days'!L5716</f>
        <v>7.7469610909814968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 t="shared" si="197"/>
        <v>68840209</v>
      </c>
      <c r="D5717">
        <f t="shared" si="198"/>
        <v>571167214073</v>
      </c>
      <c r="E5717">
        <f>'Trading Days'!K5717</f>
        <v>11851.5400390625</v>
      </c>
      <c r="F5717">
        <f>'Trading Days'!L5717</f>
        <v>-8.5105997084349294E-3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 t="shared" si="197"/>
        <v>68856804</v>
      </c>
      <c r="D5718">
        <f t="shared" si="198"/>
        <v>571373759592</v>
      </c>
      <c r="E5718">
        <f>'Trading Days'!K5718</f>
        <v>11637.7900390625</v>
      </c>
      <c r="F5718">
        <f>'Trading Days'!L5718</f>
        <v>-1.8035630753090559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 t="shared" si="197"/>
        <v>68873401</v>
      </c>
      <c r="D5719">
        <f t="shared" si="198"/>
        <v>571580354899</v>
      </c>
      <c r="E5719">
        <f>'Trading Days'!K5719</f>
        <v>11501.650390625</v>
      </c>
      <c r="F5719">
        <f>'Trading Days'!L5719</f>
        <v>-1.1698067071200359E-2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 t="shared" si="197"/>
        <v>68890000</v>
      </c>
      <c r="D5720">
        <f t="shared" si="198"/>
        <v>571787000000</v>
      </c>
      <c r="E5720">
        <f>'Trading Days'!K5720</f>
        <v>11311.240234375</v>
      </c>
      <c r="F5720">
        <f>'Trading Days'!L5720</f>
        <v>-1.655502904219763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 t="shared" si="197"/>
        <v>68939809</v>
      </c>
      <c r="D5721">
        <f t="shared" si="198"/>
        <v>572407234127</v>
      </c>
      <c r="E5721">
        <f>'Trading Days'!K5721</f>
        <v>11254.1103515625</v>
      </c>
      <c r="F5721">
        <f>'Trading Days'!L5721</f>
        <v>-5.0507178371901329E-3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 t="shared" si="197"/>
        <v>68956416</v>
      </c>
      <c r="D5722">
        <f t="shared" si="198"/>
        <v>572614078464</v>
      </c>
      <c r="E5722">
        <f>'Trading Days'!K5722</f>
        <v>11271.75</v>
      </c>
      <c r="F5722">
        <f>'Trading Days'!L5722</f>
        <v>1.5673960789845951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 t="shared" si="197"/>
        <v>68973025</v>
      </c>
      <c r="D5723">
        <f t="shared" si="198"/>
        <v>572820972625</v>
      </c>
      <c r="E5723">
        <f>'Trading Days'!K5723</f>
        <v>11493.830078125</v>
      </c>
      <c r="F5723">
        <f>'Trading Days'!L5723</f>
        <v>1.9702360159247641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 t="shared" si="197"/>
        <v>68989636</v>
      </c>
      <c r="D5724">
        <f t="shared" si="198"/>
        <v>573027916616</v>
      </c>
      <c r="E5724">
        <f>'Trading Days'!K5724</f>
        <v>11164.7802734375</v>
      </c>
      <c r="F5724">
        <f>'Trading Days'!L5724</f>
        <v>-2.8628386051551821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 t="shared" si="197"/>
        <v>69006249</v>
      </c>
      <c r="D5725">
        <f t="shared" si="198"/>
        <v>573234910443</v>
      </c>
      <c r="E5725">
        <f>'Trading Days'!K5725</f>
        <v>10971.2197265625</v>
      </c>
      <c r="F5725">
        <f>'Trading Days'!L5725</f>
        <v>-1.7336709020195129E-2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 t="shared" si="197"/>
        <v>69056100</v>
      </c>
      <c r="D5726">
        <f t="shared" si="198"/>
        <v>573856191000</v>
      </c>
      <c r="E5726">
        <f>'Trading Days'!K5726</f>
        <v>11229.73046875</v>
      </c>
      <c r="F5726">
        <f>'Trading Days'!L5726</f>
        <v>2.356262554487154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 t="shared" si="197"/>
        <v>69072721</v>
      </c>
      <c r="D5727">
        <f t="shared" si="198"/>
        <v>574063384231</v>
      </c>
      <c r="E5727">
        <f>'Trading Days'!K5727</f>
        <v>11582.5400390625</v>
      </c>
      <c r="F5727">
        <f>'Trading Days'!L5727</f>
        <v>3.1417456660629117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 t="shared" si="197"/>
        <v>69089344</v>
      </c>
      <c r="D5728">
        <f t="shared" si="198"/>
        <v>574270627328</v>
      </c>
      <c r="E5728">
        <f>'Trading Days'!K5728</f>
        <v>11573.1796875</v>
      </c>
      <c r="F5728">
        <f>'Trading Days'!L5728</f>
        <v>-8.0814325104272555E-4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 t="shared" si="197"/>
        <v>69105969</v>
      </c>
      <c r="D5729">
        <f t="shared" si="198"/>
        <v>574477920297</v>
      </c>
      <c r="E5729">
        <f>'Trading Days'!K5729</f>
        <v>11485.5</v>
      </c>
      <c r="F5729">
        <f>'Trading Days'!L5729</f>
        <v>-7.5761104439345814E-3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 t="shared" si="197"/>
        <v>69122596</v>
      </c>
      <c r="D5730">
        <f t="shared" si="198"/>
        <v>574685263144</v>
      </c>
      <c r="E5730">
        <f>'Trading Days'!K5730</f>
        <v>11039.4697265625</v>
      </c>
      <c r="F5730">
        <f>'Trading Days'!L5730</f>
        <v>-3.883420603695964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 t="shared" si="197"/>
        <v>69172489</v>
      </c>
      <c r="D5731">
        <f t="shared" si="198"/>
        <v>575307591013</v>
      </c>
      <c r="E5731">
        <f>'Trading Days'!K5731</f>
        <v>10926.9697265625</v>
      </c>
      <c r="F5731">
        <f>'Trading Days'!L5731</f>
        <v>-1.019070687148216E-2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 t="shared" si="197"/>
        <v>69189124</v>
      </c>
      <c r="D5732">
        <f t="shared" si="198"/>
        <v>575515133432</v>
      </c>
      <c r="E5732">
        <f>'Trading Days'!K5732</f>
        <v>10791.349609375</v>
      </c>
      <c r="F5732">
        <f>'Trading Days'!L5732</f>
        <v>-1.241150296754456E-2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 t="shared" si="197"/>
        <v>69205761</v>
      </c>
      <c r="D5733">
        <f t="shared" si="198"/>
        <v>575722725759</v>
      </c>
      <c r="E5733">
        <f>'Trading Days'!K5733</f>
        <v>10785.6201171875</v>
      </c>
      <c r="F5733">
        <f>'Trading Days'!L5733</f>
        <v>-5.3093379372326499E-4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 t="shared" si="197"/>
        <v>69222400</v>
      </c>
      <c r="D5734">
        <f t="shared" si="198"/>
        <v>575930368000</v>
      </c>
      <c r="E5734">
        <f>'Trading Days'!K5734</f>
        <v>11033.580078125</v>
      </c>
      <c r="F5734">
        <f>'Trading Days'!L5734</f>
        <v>2.2989865973710891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 t="shared" si="197"/>
        <v>69239041</v>
      </c>
      <c r="D5735">
        <f t="shared" si="198"/>
        <v>576138060161</v>
      </c>
      <c r="E5735">
        <f>'Trading Days'!K5735</f>
        <v>10692.0595703125</v>
      </c>
      <c r="F5735">
        <f>'Trading Days'!L5735</f>
        <v>-3.0952828129610751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 t="shared" si="197"/>
        <v>69288976</v>
      </c>
      <c r="D5736">
        <f t="shared" si="198"/>
        <v>576761436224</v>
      </c>
      <c r="E5736">
        <f>'Trading Days'!K5736</f>
        <v>11062.5302734375</v>
      </c>
      <c r="F5736">
        <f>'Trading Days'!L5736</f>
        <v>3.4649143197223342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 t="shared" si="197"/>
        <v>69305625</v>
      </c>
      <c r="D5737">
        <f t="shared" si="198"/>
        <v>576969328125</v>
      </c>
      <c r="E5737">
        <f>'Trading Days'!K5737</f>
        <v>11147.740234375</v>
      </c>
      <c r="F5737">
        <f>'Trading Days'!L5737</f>
        <v>7.7025742602576663E-3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 t="shared" si="197"/>
        <v>69322276</v>
      </c>
      <c r="D5738">
        <f t="shared" si="198"/>
        <v>577177269976</v>
      </c>
      <c r="E5738">
        <f>'Trading Days'!K5738</f>
        <v>11103.3798828125</v>
      </c>
      <c r="F5738">
        <f>'Trading Days'!L5738</f>
        <v>-3.9793133522891821E-3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 t="shared" si="197"/>
        <v>69338929</v>
      </c>
      <c r="D5739">
        <f t="shared" si="198"/>
        <v>577385261783</v>
      </c>
      <c r="E5739">
        <f>'Trading Days'!K5739</f>
        <v>11046.7099609375</v>
      </c>
      <c r="F5739">
        <f>'Trading Days'!L5739</f>
        <v>-5.103844277427827E-3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 t="shared" si="197"/>
        <v>69355584</v>
      </c>
      <c r="D5740">
        <f t="shared" si="198"/>
        <v>577593303552</v>
      </c>
      <c r="E5740">
        <f>'Trading Days'!K5740</f>
        <v>11310.330078125</v>
      </c>
      <c r="F5740">
        <f>'Trading Days'!L5740</f>
        <v>2.3864129511835811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 t="shared" si="197"/>
        <v>69405561</v>
      </c>
      <c r="D5741">
        <f t="shared" si="198"/>
        <v>578217728691</v>
      </c>
      <c r="E5741">
        <f>'Trading Days'!K5741</f>
        <v>11430.259765625</v>
      </c>
      <c r="F5741">
        <f>'Trading Days'!L5741</f>
        <v>1.060355327135443E-2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 t="shared" si="197"/>
        <v>69422224</v>
      </c>
      <c r="D5742">
        <f t="shared" si="198"/>
        <v>578425970368</v>
      </c>
      <c r="E5742">
        <f>'Trading Days'!K5742</f>
        <v>11669.990234375</v>
      </c>
      <c r="F5742">
        <f>'Trading Days'!L5742</f>
        <v>2.097331763806087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 t="shared" si="197"/>
        <v>69438889</v>
      </c>
      <c r="D5743">
        <f t="shared" si="198"/>
        <v>578634262037</v>
      </c>
      <c r="E5743">
        <f>'Trading Days'!K5743</f>
        <v>11405.900390625</v>
      </c>
      <c r="F5743">
        <f>'Trading Days'!L5743</f>
        <v>-2.2629825599348011E-2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 t="shared" si="197"/>
        <v>69455556</v>
      </c>
      <c r="D5744">
        <f t="shared" si="198"/>
        <v>578842603704</v>
      </c>
      <c r="E5744">
        <f>'Trading Days'!K5744</f>
        <v>11191.6298828125</v>
      </c>
      <c r="F5744">
        <f>'Trading Days'!L5744</f>
        <v>-1.878593539082796E-2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 t="shared" si="197"/>
        <v>69472225</v>
      </c>
      <c r="D5745">
        <f t="shared" si="198"/>
        <v>579050995375</v>
      </c>
      <c r="E5745">
        <f>'Trading Days'!K5745</f>
        <v>11546.2099609375</v>
      </c>
      <c r="F5745">
        <f>'Trading Days'!L5745</f>
        <v>3.1682612973964241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 t="shared" si="197"/>
        <v>69522244</v>
      </c>
      <c r="D5746">
        <f t="shared" si="198"/>
        <v>579676470472</v>
      </c>
      <c r="E5746">
        <f>'Trading Days'!K5746</f>
        <v>11405.5703125</v>
      </c>
      <c r="F5746">
        <f>'Trading Days'!L5746</f>
        <v>-1.218058990034865E-2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 t="shared" si="197"/>
        <v>69538921</v>
      </c>
      <c r="D5747">
        <f t="shared" si="198"/>
        <v>579885062219</v>
      </c>
      <c r="E5747">
        <f>'Trading Days'!K5747</f>
        <v>11288.9501953125</v>
      </c>
      <c r="F5747">
        <f>'Trading Days'!L5747</f>
        <v>-1.0224838740390711E-2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 t="shared" si="197"/>
        <v>69555600</v>
      </c>
      <c r="D5748">
        <f t="shared" si="198"/>
        <v>580093704000</v>
      </c>
      <c r="E5748">
        <f>'Trading Days'!K5748</f>
        <v>10906.33984375</v>
      </c>
      <c r="F5748">
        <f>'Trading Days'!L5748</f>
        <v>-3.3892465193209098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 t="shared" si="197"/>
        <v>69572281</v>
      </c>
      <c r="D5749">
        <f t="shared" si="198"/>
        <v>580302395821</v>
      </c>
      <c r="E5749">
        <f>'Trading Days'!K5749</f>
        <v>10690.599609375</v>
      </c>
      <c r="F5749">
        <f>'Trading Days'!L5749</f>
        <v>-1.978117658772871E-2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 t="shared" si="197"/>
        <v>69588964</v>
      </c>
      <c r="D5750">
        <f t="shared" si="198"/>
        <v>580511137688</v>
      </c>
      <c r="E5750">
        <f>'Trading Days'!K5750</f>
        <v>10857.0302734375</v>
      </c>
      <c r="F5750">
        <f>'Trading Days'!L5750</f>
        <v>1.556794474994194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 t="shared" si="197"/>
        <v>69639025</v>
      </c>
      <c r="D5751">
        <f t="shared" si="198"/>
        <v>581137663625</v>
      </c>
      <c r="E5751">
        <f>'Trading Days'!K5751</f>
        <v>10977</v>
      </c>
      <c r="F5751">
        <f>'Trading Days'!L5751</f>
        <v>1.1049957819129871E-2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 t="shared" si="197"/>
        <v>69655716</v>
      </c>
      <c r="D5752">
        <f t="shared" si="198"/>
        <v>581346605736</v>
      </c>
      <c r="E5752">
        <f>'Trading Days'!K5752</f>
        <v>11059.5</v>
      </c>
      <c r="F5752">
        <f>'Trading Days'!L5752</f>
        <v>7.5157146761410942E-3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 t="shared" si="197"/>
        <v>69672409</v>
      </c>
      <c r="D5753">
        <f t="shared" si="198"/>
        <v>581555597923</v>
      </c>
      <c r="E5753">
        <f>'Trading Days'!K5753</f>
        <v>10797.5498046875</v>
      </c>
      <c r="F5753">
        <f>'Trading Days'!L5753</f>
        <v>-2.368553689701158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 t="shared" si="197"/>
        <v>69689104</v>
      </c>
      <c r="D5754">
        <f t="shared" si="198"/>
        <v>581764640192</v>
      </c>
      <c r="E5754">
        <f>'Trading Days'!K5754</f>
        <v>11605.9599609375</v>
      </c>
      <c r="F5754">
        <f>'Trading Days'!L5754</f>
        <v>7.4869777947127236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 t="shared" si="197"/>
        <v>69705801</v>
      </c>
      <c r="D5755">
        <f t="shared" si="198"/>
        <v>581973732549</v>
      </c>
      <c r="E5755">
        <f>'Trading Days'!K5755</f>
        <v>11817.009765625</v>
      </c>
      <c r="F5755">
        <f>'Trading Days'!L5755</f>
        <v>1.8184605616238251E-2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 t="shared" si="197"/>
        <v>69755904</v>
      </c>
      <c r="D5756">
        <f t="shared" si="198"/>
        <v>582601310208</v>
      </c>
      <c r="E5756">
        <f>'Trading Days'!K5756</f>
        <v>11700.9404296875</v>
      </c>
      <c r="F5756">
        <f>'Trading Days'!L5756</f>
        <v>-9.822225608642432E-3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 t="shared" si="197"/>
        <v>69772609</v>
      </c>
      <c r="D5757">
        <f t="shared" si="198"/>
        <v>582810602977</v>
      </c>
      <c r="E5757">
        <f>'Trading Days'!K5757</f>
        <v>11871.150390625</v>
      </c>
      <c r="F5757">
        <f>'Trading Days'!L5757</f>
        <v>1.454669066647374E-2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 t="shared" si="197"/>
        <v>69789316</v>
      </c>
      <c r="D5758">
        <f t="shared" si="198"/>
        <v>583019945864</v>
      </c>
      <c r="E5758">
        <f>'Trading Days'!K5758</f>
        <v>11699.08984375</v>
      </c>
      <c r="F5758">
        <f>'Trading Days'!L5758</f>
        <v>-1.449400784366117E-2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 t="shared" si="197"/>
        <v>69806025</v>
      </c>
      <c r="D5759">
        <f t="shared" si="198"/>
        <v>583229338875</v>
      </c>
      <c r="E5759">
        <f>'Trading Days'!K5759</f>
        <v>11676.8603515625</v>
      </c>
      <c r="F5759">
        <f>'Trading Days'!L5759</f>
        <v>-1.9001044084959731E-3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 t="shared" si="197"/>
        <v>69822736</v>
      </c>
      <c r="D5760">
        <f t="shared" si="198"/>
        <v>583438782016</v>
      </c>
      <c r="E5760">
        <f>'Trading Days'!K5760</f>
        <v>11677.01953125</v>
      </c>
      <c r="F5760">
        <f>'Trading Days'!L5760</f>
        <v>1.3632062275892309E-5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 t="shared" si="197"/>
        <v>69872881</v>
      </c>
      <c r="D5761">
        <f t="shared" si="198"/>
        <v>584067412279</v>
      </c>
      <c r="E5761">
        <f>'Trading Days'!K5761</f>
        <v>11553.4501953125</v>
      </c>
      <c r="F5761">
        <f>'Trading Days'!L5761</f>
        <v>-1.0582266785356009E-2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 t="shared" si="197"/>
        <v>69889600</v>
      </c>
      <c r="D5762">
        <f t="shared" si="198"/>
        <v>584277056000</v>
      </c>
      <c r="E5762">
        <f>'Trading Days'!K5762</f>
        <v>11724.83984375</v>
      </c>
      <c r="F5762">
        <f>'Trading Days'!L5762</f>
        <v>1.4834499265599099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 t="shared" ref="C5763:C5826" si="199">B5763^2</f>
        <v>69906321</v>
      </c>
      <c r="D5763">
        <f t="shared" ref="D5763:D5826" si="200">B5763^3</f>
        <v>584486749881</v>
      </c>
      <c r="E5763">
        <f>'Trading Days'!K5763</f>
        <v>11838.7197265625</v>
      </c>
      <c r="F5763">
        <f>'Trading Days'!L5763</f>
        <v>9.7127026321988108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 t="shared" si="199"/>
        <v>69939769</v>
      </c>
      <c r="D5764">
        <f t="shared" si="200"/>
        <v>584906288147</v>
      </c>
      <c r="E5764">
        <f>'Trading Days'!K5764</f>
        <v>11756.0302734375</v>
      </c>
      <c r="F5764">
        <f>'Trading Days'!L5764</f>
        <v>-6.9846617738124062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 t="shared" si="199"/>
        <v>69989956</v>
      </c>
      <c r="D5765">
        <f t="shared" si="200"/>
        <v>585535971896</v>
      </c>
      <c r="E5765">
        <f>'Trading Days'!K5765</f>
        <v>11587.75</v>
      </c>
      <c r="F5765">
        <f>'Trading Days'!L5765</f>
        <v>-1.4314379048319229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 t="shared" si="199"/>
        <v>70006689</v>
      </c>
      <c r="D5766">
        <f t="shared" si="200"/>
        <v>585745966863</v>
      </c>
      <c r="E5766">
        <f>'Trading Days'!K5766</f>
        <v>11503.4501953125</v>
      </c>
      <c r="F5766">
        <f>'Trading Days'!L5766</f>
        <v>-7.2749070947768502E-3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 t="shared" si="199"/>
        <v>70023424</v>
      </c>
      <c r="D5767">
        <f t="shared" si="200"/>
        <v>585956012032</v>
      </c>
      <c r="E5767">
        <f>'Trading Days'!K5767</f>
        <v>12030.0595703125</v>
      </c>
      <c r="F5767">
        <f>'Trading Days'!L5767</f>
        <v>4.5778385272149613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 t="shared" si="199"/>
        <v>70040161</v>
      </c>
      <c r="D5768">
        <f t="shared" si="200"/>
        <v>586166107409</v>
      </c>
      <c r="E5768">
        <f>'Trading Days'!K5768</f>
        <v>12041.8896484375</v>
      </c>
      <c r="F5768">
        <f>'Trading Days'!L5768</f>
        <v>9.8337652077740145E-4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 t="shared" si="199"/>
        <v>70056900</v>
      </c>
      <c r="D5769">
        <f t="shared" si="200"/>
        <v>586376253000</v>
      </c>
      <c r="E5769">
        <f>'Trading Days'!K5769</f>
        <v>11994.259765625</v>
      </c>
      <c r="F5769">
        <f>'Trading Days'!L5769</f>
        <v>-3.9553495508639616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 t="shared" si="199"/>
        <v>70107129</v>
      </c>
      <c r="D5770">
        <f t="shared" si="200"/>
        <v>587006991117</v>
      </c>
      <c r="E5770">
        <f>'Trading Days'!K5770</f>
        <v>11786.7998046875</v>
      </c>
      <c r="F5770">
        <f>'Trading Days'!L5770</f>
        <v>-1.7296603958176001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 t="shared" si="199"/>
        <v>70123876</v>
      </c>
      <c r="D5771">
        <f t="shared" si="200"/>
        <v>587217337624</v>
      </c>
      <c r="E5771">
        <f>'Trading Days'!K5771</f>
        <v>11549.6904296875</v>
      </c>
      <c r="F5771">
        <f>'Trading Days'!L5771</f>
        <v>-2.0116518387434001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 t="shared" si="199"/>
        <v>70140625</v>
      </c>
      <c r="D5772">
        <f t="shared" si="200"/>
        <v>587427734375</v>
      </c>
      <c r="E5772">
        <f>'Trading Days'!K5772</f>
        <v>11497.3896484375</v>
      </c>
      <c r="F5772">
        <f>'Trading Days'!L5772</f>
        <v>-4.5283275398936276E-3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 t="shared" si="199"/>
        <v>70157376</v>
      </c>
      <c r="D5773">
        <f t="shared" si="200"/>
        <v>587638181376</v>
      </c>
      <c r="E5773">
        <f>'Trading Days'!K5773</f>
        <v>11637.5</v>
      </c>
      <c r="F5773">
        <f>'Trading Days'!L5773</f>
        <v>1.218627495864166E-2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 t="shared" si="199"/>
        <v>70174129</v>
      </c>
      <c r="D5774">
        <f t="shared" si="200"/>
        <v>587848678633</v>
      </c>
      <c r="E5774">
        <f>'Trading Days'!K5774</f>
        <v>11563.330078125</v>
      </c>
      <c r="F5774">
        <f>'Trading Days'!L5774</f>
        <v>-6.3733552631578538E-3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 t="shared" si="199"/>
        <v>70224400</v>
      </c>
      <c r="D5775">
        <f t="shared" si="200"/>
        <v>588480472000</v>
      </c>
      <c r="E5775">
        <f>'Trading Days'!K5775</f>
        <v>11706.4404296875</v>
      </c>
      <c r="F5775">
        <f>'Trading Days'!L5775</f>
        <v>1.237622299074803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 t="shared" si="199"/>
        <v>70241161</v>
      </c>
      <c r="D5776">
        <f t="shared" si="200"/>
        <v>588691170341</v>
      </c>
      <c r="E5776">
        <f>'Trading Days'!K5776</f>
        <v>11834.2099609375</v>
      </c>
      <c r="F5776">
        <f>'Trading Days'!L5776</f>
        <v>1.0914464735666041E-2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 t="shared" si="199"/>
        <v>70257924</v>
      </c>
      <c r="D5777">
        <f t="shared" si="200"/>
        <v>588901918968</v>
      </c>
      <c r="E5777">
        <f>'Trading Days'!K5777</f>
        <v>11740.919921875</v>
      </c>
      <c r="F5777">
        <f>'Trading Days'!L5777</f>
        <v>-7.8830812847188181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 t="shared" si="199"/>
        <v>70274689</v>
      </c>
      <c r="D5778">
        <f t="shared" si="200"/>
        <v>589112717887</v>
      </c>
      <c r="E5778">
        <f>'Trading Days'!K5778</f>
        <v>11345.2197265625</v>
      </c>
      <c r="F5778">
        <f>'Trading Days'!L5778</f>
        <v>-3.3702656857002689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 t="shared" si="199"/>
        <v>70291456</v>
      </c>
      <c r="D5779">
        <f t="shared" si="200"/>
        <v>589323567104</v>
      </c>
      <c r="E5779">
        <f>'Trading Days'!K5779</f>
        <v>11243.7197265625</v>
      </c>
      <c r="F5779">
        <f>'Trading Days'!L5779</f>
        <v>-8.9464992698518042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 t="shared" si="199"/>
        <v>70341769</v>
      </c>
      <c r="D5780">
        <f t="shared" si="200"/>
        <v>589956416603</v>
      </c>
      <c r="E5780">
        <f>'Trading Days'!K5780</f>
        <v>11084.58984375</v>
      </c>
      <c r="F5780">
        <f>'Trading Days'!L5780</f>
        <v>-1.4152779212075811E-2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 t="shared" si="199"/>
        <v>70358544</v>
      </c>
      <c r="D5781">
        <f t="shared" si="200"/>
        <v>590167467072</v>
      </c>
      <c r="E5781">
        <f>'Trading Days'!K5781</f>
        <v>11072.419921875</v>
      </c>
      <c r="F5781">
        <f>'Trading Days'!L5781</f>
        <v>-1.0979135941472369E-3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 t="shared" si="199"/>
        <v>70375321</v>
      </c>
      <c r="D5782">
        <f t="shared" si="200"/>
        <v>590378567869</v>
      </c>
      <c r="E5782">
        <f>'Trading Days'!K5782</f>
        <v>11235.8798828125</v>
      </c>
      <c r="F5782">
        <f>'Trading Days'!L5782</f>
        <v>1.47628036229519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 t="shared" si="199"/>
        <v>70392100</v>
      </c>
      <c r="D5783">
        <f t="shared" si="200"/>
        <v>590589719000</v>
      </c>
      <c r="E5783">
        <f>'Trading Days'!K5783</f>
        <v>10956.1396484375</v>
      </c>
      <c r="F5783">
        <f>'Trading Days'!L5783</f>
        <v>-2.4897047431320259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 t="shared" si="199"/>
        <v>70408881</v>
      </c>
      <c r="D5784">
        <f t="shared" si="200"/>
        <v>590800920471</v>
      </c>
      <c r="E5784">
        <f>'Trading Days'!K5784</f>
        <v>10985.4501953125</v>
      </c>
      <c r="F5784">
        <f>'Trading Days'!L5784</f>
        <v>2.6752622561889709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 t="shared" si="199"/>
        <v>70476025</v>
      </c>
      <c r="D5785">
        <f t="shared" si="200"/>
        <v>591646229875</v>
      </c>
      <c r="E5785">
        <f>'Trading Days'!K5785</f>
        <v>10822.509765625</v>
      </c>
      <c r="F5785">
        <f>'Trading Days'!L5785</f>
        <v>-1.48323852723875E-2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 t="shared" si="199"/>
        <v>70492816</v>
      </c>
      <c r="D5786">
        <f t="shared" si="200"/>
        <v>591857683136</v>
      </c>
      <c r="E5786">
        <f>'Trading Days'!K5786</f>
        <v>10679.33984375</v>
      </c>
      <c r="F5786">
        <f>'Trading Days'!L5786</f>
        <v>-1.322890207313498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 t="shared" si="199"/>
        <v>70509609</v>
      </c>
      <c r="D5787">
        <f t="shared" si="200"/>
        <v>592069186773</v>
      </c>
      <c r="E5787">
        <f>'Trading Days'!K5787</f>
        <v>10951.0498046875</v>
      </c>
      <c r="F5787">
        <f>'Trading Days'!L5787</f>
        <v>2.5442580244931179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 t="shared" si="199"/>
        <v>70526404</v>
      </c>
      <c r="D5788">
        <f t="shared" si="200"/>
        <v>592280740792</v>
      </c>
      <c r="E5788">
        <f>'Trading Days'!K5788</f>
        <v>10939.759765625</v>
      </c>
      <c r="F5788">
        <f>'Trading Days'!L5788</f>
        <v>-1.0309549553566551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 t="shared" si="199"/>
        <v>70593604</v>
      </c>
      <c r="D5789">
        <f t="shared" si="200"/>
        <v>593127460808</v>
      </c>
      <c r="E5789">
        <f>'Trading Days'!K5789</f>
        <v>10862.6396484375</v>
      </c>
      <c r="F5789">
        <f>'Trading Days'!L5789</f>
        <v>-7.0495256605018763E-3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 t="shared" si="199"/>
        <v>70610409</v>
      </c>
      <c r="D5790">
        <f t="shared" si="200"/>
        <v>593339266827</v>
      </c>
      <c r="E5790">
        <f>'Trading Days'!K5790</f>
        <v>10914.7998046875</v>
      </c>
      <c r="F5790">
        <f>'Trading Days'!L5790</f>
        <v>4.8017938492053158E-3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 t="shared" si="199"/>
        <v>70627216</v>
      </c>
      <c r="D5791">
        <f t="shared" si="200"/>
        <v>593551123264</v>
      </c>
      <c r="E5791">
        <f>'Trading Days'!K5791</f>
        <v>10741.2197265625</v>
      </c>
      <c r="F5791">
        <f>'Trading Days'!L5791</f>
        <v>-1.5903184779482049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 t="shared" si="199"/>
        <v>70644025</v>
      </c>
      <c r="D5792">
        <f t="shared" si="200"/>
        <v>593763030125</v>
      </c>
      <c r="E5792">
        <f>'Trading Days'!K5792</f>
        <v>11040.349609375</v>
      </c>
      <c r="F5792">
        <f>'Trading Days'!L5792</f>
        <v>2.7848781649328691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 t="shared" si="199"/>
        <v>70694464</v>
      </c>
      <c r="D5793">
        <f t="shared" si="200"/>
        <v>594399053312</v>
      </c>
      <c r="E5793">
        <f>'Trading Days'!K5793</f>
        <v>11108.4501953125</v>
      </c>
      <c r="F5793">
        <f>'Trading Days'!L5793</f>
        <v>6.1683359990405418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 t="shared" si="199"/>
        <v>70711281</v>
      </c>
      <c r="D5794">
        <f t="shared" si="200"/>
        <v>594611161929</v>
      </c>
      <c r="E5794">
        <f>'Trading Days'!K5794</f>
        <v>11205.7802734375</v>
      </c>
      <c r="F5794">
        <f>'Trading Days'!L5794</f>
        <v>8.7618053296103504E-3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 t="shared" si="199"/>
        <v>70728100</v>
      </c>
      <c r="D5795">
        <f t="shared" si="200"/>
        <v>594823321000</v>
      </c>
      <c r="E5795">
        <f>'Trading Days'!K5795</f>
        <v>11402.51953125</v>
      </c>
      <c r="F5795">
        <f>'Trading Days'!L5795</f>
        <v>1.7556944095973082E-2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 t="shared" si="199"/>
        <v>70744921</v>
      </c>
      <c r="D5796">
        <f t="shared" si="200"/>
        <v>595035530531</v>
      </c>
      <c r="E5796">
        <f>'Trading Days'!K5796</f>
        <v>11459.6103515625</v>
      </c>
      <c r="F5796">
        <f>'Trading Days'!L5796</f>
        <v>5.0068601203476781E-3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 t="shared" si="199"/>
        <v>70761744</v>
      </c>
      <c r="D5797">
        <f t="shared" si="200"/>
        <v>595247790528</v>
      </c>
      <c r="E5797">
        <f>'Trading Days'!K5797</f>
        <v>11541.48046875</v>
      </c>
      <c r="F5797">
        <f>'Trading Days'!L5797</f>
        <v>7.1442321925314634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 t="shared" si="199"/>
        <v>70829056</v>
      </c>
      <c r="D5798">
        <f t="shared" si="200"/>
        <v>596097335296</v>
      </c>
      <c r="E5798">
        <f>'Trading Days'!K5798</f>
        <v>11557.1904296875</v>
      </c>
      <c r="F5798">
        <f>'Trading Days'!L5798</f>
        <v>1.3611738095504759E-3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 t="shared" si="199"/>
        <v>70845889</v>
      </c>
      <c r="D5799">
        <f t="shared" si="200"/>
        <v>596309847713</v>
      </c>
      <c r="E5799">
        <f>'Trading Days'!K5799</f>
        <v>11410.2900390625</v>
      </c>
      <c r="F5799">
        <f>'Trading Days'!L5799</f>
        <v>-1.271073549568325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 t="shared" si="199"/>
        <v>70862724</v>
      </c>
      <c r="D5800">
        <f t="shared" si="200"/>
        <v>596522410632</v>
      </c>
      <c r="E5800">
        <f>'Trading Days'!K5800</f>
        <v>11295.669921875</v>
      </c>
      <c r="F5800">
        <f>'Trading Days'!L5800</f>
        <v>-1.004532897893962E-2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 t="shared" si="199"/>
        <v>70879561</v>
      </c>
      <c r="D5801">
        <f t="shared" si="200"/>
        <v>596735024059</v>
      </c>
      <c r="E5801">
        <f>'Trading Days'!K5801</f>
        <v>11619.0302734375</v>
      </c>
      <c r="F5801">
        <f>'Trading Days'!L5801</f>
        <v>2.8626929947402679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 t="shared" si="199"/>
        <v>70930084</v>
      </c>
      <c r="D5802">
        <f t="shared" si="200"/>
        <v>597373167448</v>
      </c>
      <c r="E5802">
        <f>'Trading Days'!K5802</f>
        <v>11872.5400390625</v>
      </c>
      <c r="F5802">
        <f>'Trading Days'!L5802</f>
        <v>2.1818496006896119E-2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 t="shared" si="199"/>
        <v>70946929</v>
      </c>
      <c r="D5803">
        <f t="shared" si="200"/>
        <v>597585982967</v>
      </c>
      <c r="E5803">
        <f>'Trading Days'!K5803</f>
        <v>11846.6396484375</v>
      </c>
      <c r="F5803">
        <f>'Trading Days'!L5803</f>
        <v>-2.1815374418434619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 t="shared" si="199"/>
        <v>70963776</v>
      </c>
      <c r="D5804">
        <f t="shared" si="200"/>
        <v>597798849024</v>
      </c>
      <c r="E5804">
        <f>'Trading Days'!K5804</f>
        <v>11814.6904296875</v>
      </c>
      <c r="F5804">
        <f>'Trading Days'!L5804</f>
        <v>-2.6969013744090331E-3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 t="shared" si="199"/>
        <v>70980625</v>
      </c>
      <c r="D5805">
        <f t="shared" si="200"/>
        <v>598011765625</v>
      </c>
      <c r="E5805">
        <f>'Trading Days'!K5805</f>
        <v>12051.48046875</v>
      </c>
      <c r="F5805">
        <f>'Trading Days'!L5805</f>
        <v>2.0042001140165629E-2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 t="shared" si="199"/>
        <v>70997476</v>
      </c>
      <c r="D5806">
        <f t="shared" si="200"/>
        <v>598224732776</v>
      </c>
      <c r="E5806">
        <f>'Trading Days'!K5806</f>
        <v>12166.599609375</v>
      </c>
      <c r="F5806">
        <f>'Trading Days'!L5806</f>
        <v>9.5522820555955512E-3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 t="shared" si="199"/>
        <v>71048041</v>
      </c>
      <c r="D5807">
        <f t="shared" si="200"/>
        <v>598863937589</v>
      </c>
      <c r="E5807">
        <f>'Trading Days'!K5807</f>
        <v>11912.3896484375</v>
      </c>
      <c r="F5807">
        <f>'Trading Days'!L5807</f>
        <v>-2.089408455108677E-2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 t="shared" si="199"/>
        <v>71064900</v>
      </c>
      <c r="D5808">
        <f t="shared" si="200"/>
        <v>599077107000</v>
      </c>
      <c r="E5808">
        <f>'Trading Days'!K5808</f>
        <v>12101.9296875</v>
      </c>
      <c r="F5808">
        <f>'Trading Days'!L5808</f>
        <v>1.591116851079177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 t="shared" si="199"/>
        <v>71081761</v>
      </c>
      <c r="D5809">
        <f t="shared" si="200"/>
        <v>599290326991</v>
      </c>
      <c r="E5809">
        <f>'Trading Days'!K5809</f>
        <v>12363.099609375</v>
      </c>
      <c r="F5809">
        <f>'Trading Days'!L5809</f>
        <v>2.158084938675198E-2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 t="shared" si="199"/>
        <v>71098624</v>
      </c>
      <c r="D5810">
        <f t="shared" si="200"/>
        <v>599503597568</v>
      </c>
      <c r="E5810">
        <f>'Trading Days'!K5810</f>
        <v>12803.1396484375</v>
      </c>
      <c r="F5810">
        <f>'Trading Days'!L5810</f>
        <v>3.5593018981163523E-2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 t="shared" si="199"/>
        <v>71115489</v>
      </c>
      <c r="D5811">
        <f t="shared" si="200"/>
        <v>599716918737</v>
      </c>
      <c r="E5811">
        <f>'Trading Days'!K5811</f>
        <v>12573.3603515625</v>
      </c>
      <c r="F5811">
        <f>'Trading Days'!L5811</f>
        <v>-1.794710541199496E-2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 t="shared" si="199"/>
        <v>71166096</v>
      </c>
      <c r="D5812">
        <f t="shared" si="200"/>
        <v>600357185856</v>
      </c>
      <c r="E5812">
        <f>'Trading Days'!K5812</f>
        <v>12464.509765625</v>
      </c>
      <c r="F5812">
        <f>'Trading Days'!L5812</f>
        <v>-8.6572390271127952E-3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 t="shared" si="199"/>
        <v>71182969</v>
      </c>
      <c r="D5813">
        <f t="shared" si="200"/>
        <v>600570709453</v>
      </c>
      <c r="E5813">
        <f>'Trading Days'!K5813</f>
        <v>12728.26953125</v>
      </c>
      <c r="F5813">
        <f>'Trading Days'!L5813</f>
        <v>2.1160861564921252E-2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 t="shared" si="199"/>
        <v>71199844</v>
      </c>
      <c r="D5814">
        <f t="shared" si="200"/>
        <v>600784283672</v>
      </c>
      <c r="E5814">
        <f>'Trading Days'!K5814</f>
        <v>12495.3798828125</v>
      </c>
      <c r="F5814">
        <f>'Trading Days'!L5814</f>
        <v>-1.8297039347392689E-2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 t="shared" si="199"/>
        <v>71216721</v>
      </c>
      <c r="D5815">
        <f t="shared" si="200"/>
        <v>600997908519</v>
      </c>
      <c r="E5815">
        <f>'Trading Days'!K5815</f>
        <v>12381.169921875</v>
      </c>
      <c r="F5815">
        <f>'Trading Days'!L5815</f>
        <v>-9.1401751694317745E-3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 t="shared" si="199"/>
        <v>71233600</v>
      </c>
      <c r="D5816">
        <f t="shared" si="200"/>
        <v>601211584000</v>
      </c>
      <c r="E5816">
        <f>'Trading Days'!K5816</f>
        <v>12304.919921875</v>
      </c>
      <c r="F5816">
        <f>'Trading Days'!L5816</f>
        <v>-6.1585456367319047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 t="shared" si="199"/>
        <v>71284249</v>
      </c>
      <c r="D5817">
        <f t="shared" si="200"/>
        <v>601852914307</v>
      </c>
      <c r="E5817">
        <f>'Trading Days'!K5817</f>
        <v>12502.3095703125</v>
      </c>
      <c r="F5817">
        <f>'Trading Days'!L5817</f>
        <v>1.6041522390291441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 t="shared" si="199"/>
        <v>71301136</v>
      </c>
      <c r="D5818">
        <f t="shared" si="200"/>
        <v>602066792384</v>
      </c>
      <c r="E5818">
        <f>'Trading Days'!K5818</f>
        <v>12590.8896484375</v>
      </c>
      <c r="F5818">
        <f>'Trading Days'!L5818</f>
        <v>7.0850971675935348E-3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 t="shared" si="199"/>
        <v>71318025</v>
      </c>
      <c r="D5819">
        <f t="shared" si="200"/>
        <v>602280721125</v>
      </c>
      <c r="E5819">
        <f>'Trading Days'!K5819</f>
        <v>12687.8896484375</v>
      </c>
      <c r="F5819">
        <f>'Trading Days'!L5819</f>
        <v>7.703983015373117E-3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 t="shared" si="199"/>
        <v>71334916</v>
      </c>
      <c r="D5820">
        <f t="shared" si="200"/>
        <v>602494700536</v>
      </c>
      <c r="E5820">
        <f>'Trading Days'!K5820</f>
        <v>12442.48046875</v>
      </c>
      <c r="F5820">
        <f>'Trading Days'!L5820</f>
        <v>-1.9342001427142149E-2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 t="shared" si="199"/>
        <v>71351809</v>
      </c>
      <c r="D5821">
        <f t="shared" si="200"/>
        <v>602708730623</v>
      </c>
      <c r="E5821">
        <f>'Trading Days'!K5821</f>
        <v>12358.1796875</v>
      </c>
      <c r="F5821">
        <f>'Trading Days'!L5821</f>
        <v>-6.775239186569415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 t="shared" si="199"/>
        <v>71419401</v>
      </c>
      <c r="D5822">
        <f t="shared" si="200"/>
        <v>603565357851</v>
      </c>
      <c r="E5822">
        <f>'Trading Days'!K5822</f>
        <v>12060.2998046875</v>
      </c>
      <c r="F5822">
        <f>'Trading Days'!L5822</f>
        <v>-2.41038640273048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 t="shared" si="199"/>
        <v>71436304</v>
      </c>
      <c r="D5823">
        <f t="shared" si="200"/>
        <v>603779641408</v>
      </c>
      <c r="E5823">
        <f>'Trading Days'!K5823</f>
        <v>12066.26953125</v>
      </c>
      <c r="F5823">
        <f>'Trading Days'!L5823</f>
        <v>4.9498989736385113E-4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 t="shared" si="199"/>
        <v>71453209</v>
      </c>
      <c r="D5824">
        <f t="shared" si="200"/>
        <v>603993975677</v>
      </c>
      <c r="E5824">
        <f>'Trading Days'!K5824</f>
        <v>12180.1396484375</v>
      </c>
      <c r="F5824">
        <f>'Trading Days'!L5824</f>
        <v>9.437060633577854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 t="shared" si="199"/>
        <v>71470116</v>
      </c>
      <c r="D5825">
        <f t="shared" si="200"/>
        <v>604208360664</v>
      </c>
      <c r="E5825">
        <f>'Trading Days'!K5825</f>
        <v>11969.650390625</v>
      </c>
      <c r="F5825">
        <f>'Trading Days'!L5825</f>
        <v>-1.7281350123067089E-2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 t="shared" si="199"/>
        <v>71520849</v>
      </c>
      <c r="D5826">
        <f t="shared" si="200"/>
        <v>604851819993</v>
      </c>
      <c r="E5826">
        <f>'Trading Days'!K5826</f>
        <v>12057.7900390625</v>
      </c>
      <c r="F5826">
        <f>'Trading Days'!L5826</f>
        <v>7.3635942204739457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 t="shared" ref="C5827:C5890" si="201">B5827^2</f>
        <v>71537764</v>
      </c>
      <c r="D5827">
        <f t="shared" ref="D5827:D5890" si="202">B5827^3</f>
        <v>605066407912</v>
      </c>
      <c r="E5827">
        <f>'Trading Days'!K5827</f>
        <v>12042.1201171875</v>
      </c>
      <c r="F5827">
        <f>'Trading Days'!L5827</f>
        <v>-1.2995683142794649E-3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 t="shared" si="201"/>
        <v>71554681</v>
      </c>
      <c r="D5828">
        <f t="shared" si="202"/>
        <v>605281046579</v>
      </c>
      <c r="E5828">
        <f>'Trading Days'!K5828</f>
        <v>11938.5703125</v>
      </c>
      <c r="F5828">
        <f>'Trading Days'!L5828</f>
        <v>-8.5989679292191035E-3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 t="shared" si="201"/>
        <v>71571600</v>
      </c>
      <c r="D5829">
        <f t="shared" si="202"/>
        <v>605495736000</v>
      </c>
      <c r="E5829">
        <f>'Trading Days'!K5829</f>
        <v>12044.8701171875</v>
      </c>
      <c r="F5829">
        <f>'Trading Days'!L5829</f>
        <v>8.9038973599879778E-3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 t="shared" si="201"/>
        <v>71588521</v>
      </c>
      <c r="D5830">
        <f t="shared" si="202"/>
        <v>605710476181</v>
      </c>
      <c r="E5830">
        <f>'Trading Days'!K5830</f>
        <v>12290.8095703125</v>
      </c>
      <c r="F5830">
        <f>'Trading Days'!L5830</f>
        <v>2.0418605658026671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 t="shared" si="201"/>
        <v>71639296</v>
      </c>
      <c r="D5831">
        <f t="shared" si="202"/>
        <v>606355001344</v>
      </c>
      <c r="E5831">
        <f>'Trading Days'!K5831</f>
        <v>12302.48046875</v>
      </c>
      <c r="F5831">
        <f>'Trading Days'!L5831</f>
        <v>9.4956303494364569E-4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 t="shared" si="201"/>
        <v>71656225</v>
      </c>
      <c r="D5832">
        <f t="shared" si="202"/>
        <v>606569944625</v>
      </c>
      <c r="E5832">
        <f>'Trading Days'!K5832</f>
        <v>12152.169921875</v>
      </c>
      <c r="F5832">
        <f>'Trading Days'!L5832</f>
        <v>-1.2217905751349069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 t="shared" si="201"/>
        <v>71673156</v>
      </c>
      <c r="D5833">
        <f t="shared" si="202"/>
        <v>606784938696</v>
      </c>
      <c r="E5833">
        <f>'Trading Days'!K5833</f>
        <v>12215.330078125</v>
      </c>
      <c r="F5833">
        <f>'Trading Days'!L5833</f>
        <v>5.1974385361668318E-3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 t="shared" si="201"/>
        <v>71690089</v>
      </c>
      <c r="D5834">
        <f t="shared" si="202"/>
        <v>606999983563</v>
      </c>
      <c r="E5834">
        <f>'Trading Days'!K5834</f>
        <v>11995.8798828125</v>
      </c>
      <c r="F5834">
        <f>'Trading Days'!L5834</f>
        <v>-1.796514657475257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 t="shared" si="201"/>
        <v>71707024</v>
      </c>
      <c r="D5835">
        <f t="shared" si="202"/>
        <v>607215079232</v>
      </c>
      <c r="E5835">
        <f>'Trading Days'!K5835</f>
        <v>11830.2802734375</v>
      </c>
      <c r="F5835">
        <f>'Trading Days'!L5835</f>
        <v>-1.3804707198866509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 t="shared" si="201"/>
        <v>71757841</v>
      </c>
      <c r="D5836">
        <f t="shared" si="202"/>
        <v>607860671111</v>
      </c>
      <c r="E5836">
        <f>'Trading Days'!K5836</f>
        <v>11923.169921875</v>
      </c>
      <c r="F5836">
        <f>'Trading Days'!L5836</f>
        <v>7.8518552638238148E-3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 t="shared" si="201"/>
        <v>71774784</v>
      </c>
      <c r="D5837">
        <f t="shared" si="202"/>
        <v>608075970048</v>
      </c>
      <c r="E5837">
        <f>'Trading Days'!K5837</f>
        <v>12199.7900390625</v>
      </c>
      <c r="F5837">
        <f>'Trading Days'!L5837</f>
        <v>2.3200215966057369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 t="shared" si="201"/>
        <v>71791729</v>
      </c>
      <c r="D5838">
        <f t="shared" si="202"/>
        <v>608291319817</v>
      </c>
      <c r="E5838">
        <f>'Trading Days'!K5838</f>
        <v>12251.3203125</v>
      </c>
      <c r="F5838">
        <f>'Trading Days'!L5838</f>
        <v>4.2238655970721073E-3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 t="shared" si="201"/>
        <v>71808676</v>
      </c>
      <c r="D5839">
        <f t="shared" si="202"/>
        <v>608506720424</v>
      </c>
      <c r="E5839">
        <f>'Trading Days'!K5839</f>
        <v>12581.3896484375</v>
      </c>
      <c r="F5839">
        <f>'Trading Days'!L5839</f>
        <v>2.6941531811941258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 t="shared" si="201"/>
        <v>71825625</v>
      </c>
      <c r="D5840">
        <f t="shared" si="202"/>
        <v>608722171875</v>
      </c>
      <c r="E5840">
        <f>'Trading Days'!K5840</f>
        <v>12519.8798828125</v>
      </c>
      <c r="F5840">
        <f>'Trading Days'!L5840</f>
        <v>-4.8889484662482108E-3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 t="shared" si="201"/>
        <v>71876484</v>
      </c>
      <c r="D5841">
        <f t="shared" si="202"/>
        <v>609368831352</v>
      </c>
      <c r="E5841">
        <f>'Trading Days'!K5841</f>
        <v>12562.6103515625</v>
      </c>
      <c r="F5841">
        <f>'Trading Days'!L5841</f>
        <v>3.4130094817173E-3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 t="shared" si="201"/>
        <v>71893441</v>
      </c>
      <c r="D5842">
        <f t="shared" si="202"/>
        <v>609584486239</v>
      </c>
      <c r="E5842">
        <f>'Trading Days'!K5842</f>
        <v>12741.4404296875</v>
      </c>
      <c r="F5842">
        <f>'Trading Days'!L5842</f>
        <v>1.42351050554359E-2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 t="shared" si="201"/>
        <v>71910400</v>
      </c>
      <c r="D5843">
        <f t="shared" si="202"/>
        <v>609800192000</v>
      </c>
      <c r="E5843">
        <f>'Trading Days'!K5843</f>
        <v>12567.150390625</v>
      </c>
      <c r="F5843">
        <f>'Trading Days'!L5843</f>
        <v>-1.36789902228327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 t="shared" si="201"/>
        <v>71927361</v>
      </c>
      <c r="D5844">
        <f t="shared" si="202"/>
        <v>610015948641</v>
      </c>
      <c r="E5844">
        <f>'Trading Days'!K5844</f>
        <v>12729.23046875</v>
      </c>
      <c r="F5844">
        <f>'Trading Days'!L5844</f>
        <v>1.289712250486885E-2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 t="shared" si="201"/>
        <v>71944324</v>
      </c>
      <c r="D5845">
        <f t="shared" si="202"/>
        <v>610231756168</v>
      </c>
      <c r="E5845">
        <f>'Trading Days'!K5845</f>
        <v>12767.0498046875</v>
      </c>
      <c r="F5845">
        <f>'Trading Days'!L5845</f>
        <v>2.9710622358787302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 t="shared" si="201"/>
        <v>71995225</v>
      </c>
      <c r="D5846">
        <f t="shared" si="202"/>
        <v>610879484125</v>
      </c>
      <c r="E5846">
        <f>'Trading Days'!K5846</f>
        <v>12673.0703125</v>
      </c>
      <c r="F5846">
        <f>'Trading Days'!L5846</f>
        <v>-7.3610970134223566E-3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 t="shared" si="201"/>
        <v>72012196</v>
      </c>
      <c r="D5847">
        <f t="shared" si="202"/>
        <v>611095495256</v>
      </c>
      <c r="E5847">
        <f>'Trading Days'!K5847</f>
        <v>12610.5703125</v>
      </c>
      <c r="F5847">
        <f>'Trading Days'!L5847</f>
        <v>-4.9317172917721086E-3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 t="shared" si="201"/>
        <v>72029169</v>
      </c>
      <c r="D5848">
        <f t="shared" si="202"/>
        <v>611311557303</v>
      </c>
      <c r="E5848">
        <f>'Trading Days'!K5848</f>
        <v>12846.0302734375</v>
      </c>
      <c r="F5848">
        <f>'Trading Days'!L5848</f>
        <v>1.8671634597215991E-2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 t="shared" si="201"/>
        <v>72046144</v>
      </c>
      <c r="D5849">
        <f t="shared" si="202"/>
        <v>611527670272</v>
      </c>
      <c r="E5849">
        <f>'Trading Days'!K5849</f>
        <v>12963.1396484375</v>
      </c>
      <c r="F5849">
        <f>'Trading Days'!L5849</f>
        <v>9.1163863471623863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 t="shared" si="201"/>
        <v>72063121</v>
      </c>
      <c r="D5850">
        <f t="shared" si="202"/>
        <v>611743834169</v>
      </c>
      <c r="E5850">
        <f>'Trading Days'!K5850</f>
        <v>13181.349609375</v>
      </c>
      <c r="F5850">
        <f>'Trading Days'!L5850</f>
        <v>1.683311040807944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 t="shared" si="201"/>
        <v>72114064</v>
      </c>
      <c r="D5851">
        <f t="shared" si="202"/>
        <v>612392631488</v>
      </c>
      <c r="E5851">
        <f>'Trading Days'!K5851</f>
        <v>13148.349609375</v>
      </c>
      <c r="F5851">
        <f>'Trading Days'!L5851</f>
        <v>-2.503537268788381E-3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 t="shared" si="201"/>
        <v>72131049</v>
      </c>
      <c r="D5852">
        <f t="shared" si="202"/>
        <v>612608999157</v>
      </c>
      <c r="E5852">
        <f>'Trading Days'!K5852</f>
        <v>13100.080078125</v>
      </c>
      <c r="F5852">
        <f>'Trading Days'!L5852</f>
        <v>-3.6711475344086701E-3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 t="shared" si="201"/>
        <v>72148036</v>
      </c>
      <c r="D5853">
        <f t="shared" si="202"/>
        <v>612825417784</v>
      </c>
      <c r="E5853">
        <f>'Trading Days'!K5853</f>
        <v>12967.2001953125</v>
      </c>
      <c r="F5853">
        <f>'Trading Days'!L5853</f>
        <v>-1.0143440499603361E-2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 t="shared" si="201"/>
        <v>72165025</v>
      </c>
      <c r="D5854">
        <f t="shared" si="202"/>
        <v>613041887375</v>
      </c>
      <c r="E5854">
        <f>'Trading Days'!K5854</f>
        <v>13062.599609375</v>
      </c>
      <c r="F5854">
        <f>'Trading Days'!L5854</f>
        <v>7.3569785786899988E-3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 t="shared" si="201"/>
        <v>72233001</v>
      </c>
      <c r="D5855">
        <f t="shared" si="202"/>
        <v>613908275499</v>
      </c>
      <c r="E5855">
        <f>'Trading Days'!K5855</f>
        <v>13051.23046875</v>
      </c>
      <c r="F5855">
        <f>'Trading Days'!L5855</f>
        <v>-8.7035819553404892E-4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 t="shared" si="201"/>
        <v>72250000</v>
      </c>
      <c r="D5856">
        <f t="shared" si="202"/>
        <v>614125000000</v>
      </c>
      <c r="E5856">
        <f>'Trading Days'!K5856</f>
        <v>12964.150390625</v>
      </c>
      <c r="F5856">
        <f>'Trading Days'!L5856</f>
        <v>-6.6721738102399897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 t="shared" si="201"/>
        <v>72267001</v>
      </c>
      <c r="D5857">
        <f t="shared" si="202"/>
        <v>614341775501</v>
      </c>
      <c r="E5857">
        <f>'Trading Days'!K5857</f>
        <v>12848.349609375</v>
      </c>
      <c r="F5857">
        <f>'Trading Days'!L5857</f>
        <v>-8.9323849045859216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 t="shared" si="201"/>
        <v>72284004</v>
      </c>
      <c r="D5858">
        <f t="shared" si="202"/>
        <v>614558602008</v>
      </c>
      <c r="E5858">
        <f>'Trading Days'!K5858</f>
        <v>13109.3896484375</v>
      </c>
      <c r="F5858">
        <f>'Trading Days'!L5858</f>
        <v>2.0317009343521208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 t="shared" si="201"/>
        <v>72301009</v>
      </c>
      <c r="D5859">
        <f t="shared" si="202"/>
        <v>614775479527</v>
      </c>
      <c r="E5859">
        <f>'Trading Days'!K5859</f>
        <v>13079.51953125</v>
      </c>
      <c r="F5859">
        <f>'Trading Days'!L5859</f>
        <v>-2.2785284432415009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 t="shared" si="201"/>
        <v>72352036</v>
      </c>
      <c r="D5860">
        <f t="shared" si="202"/>
        <v>615426418216</v>
      </c>
      <c r="E5860">
        <f>'Trading Days'!K5860</f>
        <v>13087.7099609375</v>
      </c>
      <c r="F5860">
        <f>'Trading Days'!L5860</f>
        <v>6.262026420720268E-4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 t="shared" si="201"/>
        <v>72369049</v>
      </c>
      <c r="D5861">
        <f t="shared" si="202"/>
        <v>615643499843</v>
      </c>
      <c r="E5861">
        <f>'Trading Days'!K5861</f>
        <v>13091.7900390625</v>
      </c>
      <c r="F5861">
        <f>'Trading Days'!L5861</f>
        <v>3.1174881909645791E-4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 t="shared" si="201"/>
        <v>72386064</v>
      </c>
      <c r="D5862">
        <f t="shared" si="202"/>
        <v>615860632512</v>
      </c>
      <c r="E5862">
        <f>'Trading Days'!K5862</f>
        <v>13088.7099609375</v>
      </c>
      <c r="F5862">
        <f>'Trading Days'!L5862</f>
        <v>-2.352679133876823E-4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 t="shared" si="201"/>
        <v>72403081</v>
      </c>
      <c r="D5863">
        <f t="shared" si="202"/>
        <v>616077816229</v>
      </c>
      <c r="E5863">
        <f>'Trading Days'!K5863</f>
        <v>12985.98046875</v>
      </c>
      <c r="F5863">
        <f>'Trading Days'!L5863</f>
        <v>-7.8487102620571347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 t="shared" si="201"/>
        <v>72420100</v>
      </c>
      <c r="D5864">
        <f t="shared" si="202"/>
        <v>616295051000</v>
      </c>
      <c r="E5864">
        <f>'Trading Days'!K5864</f>
        <v>13000.76953125</v>
      </c>
      <c r="F5864">
        <f>'Trading Days'!L5864</f>
        <v>1.138848355392907E-3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 t="shared" si="201"/>
        <v>72471169</v>
      </c>
      <c r="D5865">
        <f t="shared" si="202"/>
        <v>616947061697</v>
      </c>
      <c r="E5865">
        <f>'Trading Days'!K5865</f>
        <v>12969.759765625</v>
      </c>
      <c r="F5865">
        <f>'Trading Days'!L5865</f>
        <v>-2.3852253938093648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 t="shared" si="201"/>
        <v>72488196</v>
      </c>
      <c r="D5866">
        <f t="shared" si="202"/>
        <v>617164500744</v>
      </c>
      <c r="E5866">
        <f>'Trading Days'!K5866</f>
        <v>12725.1103515625</v>
      </c>
      <c r="F5866">
        <f>'Trading Days'!L5866</f>
        <v>-1.8863064427061978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 t="shared" si="201"/>
        <v>72505225</v>
      </c>
      <c r="D5867">
        <f t="shared" si="202"/>
        <v>617381990875</v>
      </c>
      <c r="E5867">
        <f>'Trading Days'!K5867</f>
        <v>12806.48046875</v>
      </c>
      <c r="F5867">
        <f>'Trading Days'!L5867</f>
        <v>6.394452774038939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 t="shared" si="201"/>
        <v>72522256</v>
      </c>
      <c r="D5868">
        <f t="shared" si="202"/>
        <v>617599532096</v>
      </c>
      <c r="E5868">
        <f>'Trading Days'!K5868</f>
        <v>13160.0302734375</v>
      </c>
      <c r="F5868">
        <f>'Trading Days'!L5868</f>
        <v>2.7607101385132449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 t="shared" si="201"/>
        <v>72539289</v>
      </c>
      <c r="D5869">
        <f t="shared" si="202"/>
        <v>617817124413</v>
      </c>
      <c r="E5869">
        <f>'Trading Days'!K5869</f>
        <v>13245.990234375</v>
      </c>
      <c r="F5869">
        <f>'Trading Days'!L5869</f>
        <v>6.5318968992802429E-3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 t="shared" si="201"/>
        <v>72590400</v>
      </c>
      <c r="D5870">
        <f t="shared" si="202"/>
        <v>618470208000</v>
      </c>
      <c r="E5870">
        <f>'Trading Days'!K5870</f>
        <v>13231.4697265625</v>
      </c>
      <c r="F5870">
        <f>'Trading Days'!L5870</f>
        <v>-1.096219124095188E-3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 t="shared" si="201"/>
        <v>72607441</v>
      </c>
      <c r="D5871">
        <f t="shared" si="202"/>
        <v>618688004761</v>
      </c>
      <c r="E5871">
        <f>'Trading Days'!K5871</f>
        <v>13113.66015625</v>
      </c>
      <c r="F5871">
        <f>'Trading Days'!L5871</f>
        <v>-8.9037403060368003E-3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 t="shared" si="201"/>
        <v>72624484</v>
      </c>
      <c r="D5872">
        <f t="shared" si="202"/>
        <v>618905852648</v>
      </c>
      <c r="E5872">
        <f>'Trading Days'!K5872</f>
        <v>13030.2099609375</v>
      </c>
      <c r="F5872">
        <f>'Trading Days'!L5872</f>
        <v>-6.363608200775861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 t="shared" si="201"/>
        <v>72641529</v>
      </c>
      <c r="D5873">
        <f t="shared" si="202"/>
        <v>619123751667</v>
      </c>
      <c r="E5873">
        <f>'Trading Days'!K5873</f>
        <v>12982.48046875</v>
      </c>
      <c r="F5873">
        <f>'Trading Days'!L5873</f>
        <v>-3.6629871913488321E-3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 t="shared" si="201"/>
        <v>72658576</v>
      </c>
      <c r="D5874">
        <f t="shared" si="202"/>
        <v>619341701824</v>
      </c>
      <c r="E5874">
        <f>'Trading Days'!K5874</f>
        <v>13259.1298828125</v>
      </c>
      <c r="F5874">
        <f>'Trading Days'!L5874</f>
        <v>2.1309441961296919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 t="shared" si="201"/>
        <v>72709729</v>
      </c>
      <c r="D5875">
        <f t="shared" si="202"/>
        <v>619995859183</v>
      </c>
      <c r="E5875">
        <f>'Trading Days'!K5875</f>
        <v>13291.6396484375</v>
      </c>
      <c r="F5875">
        <f>'Trading Days'!L5875</f>
        <v>2.4518777561068909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 t="shared" si="201"/>
        <v>72726784</v>
      </c>
      <c r="D5876">
        <f t="shared" si="202"/>
        <v>620214013952</v>
      </c>
      <c r="E5876">
        <f>'Trading Days'!K5876</f>
        <v>13201.1103515625</v>
      </c>
      <c r="F5876">
        <f>'Trading Days'!L5876</f>
        <v>-6.8109954279148566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 t="shared" si="201"/>
        <v>72743841</v>
      </c>
      <c r="D5877">
        <f t="shared" si="202"/>
        <v>620432219889</v>
      </c>
      <c r="E5877">
        <f>'Trading Days'!K5877</f>
        <v>13347.830078125</v>
      </c>
      <c r="F5877">
        <f>'Trading Days'!L5877</f>
        <v>1.1114195901342111E-2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 t="shared" si="201"/>
        <v>72760900</v>
      </c>
      <c r="D5878">
        <f t="shared" si="202"/>
        <v>620650477000</v>
      </c>
      <c r="E5878">
        <f>'Trading Days'!K5878</f>
        <v>13389.7802734375</v>
      </c>
      <c r="F5878">
        <f>'Trading Days'!L5878</f>
        <v>3.14284756900296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 t="shared" si="201"/>
        <v>72777961</v>
      </c>
      <c r="D5879">
        <f t="shared" si="202"/>
        <v>620868785291</v>
      </c>
      <c r="E5879">
        <f>'Trading Days'!K5879</f>
        <v>13340.1796875</v>
      </c>
      <c r="F5879">
        <f>'Trading Days'!L5879</f>
        <v>-3.7043614551238719E-3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 t="shared" si="201"/>
        <v>72829156</v>
      </c>
      <c r="D5880">
        <f t="shared" si="202"/>
        <v>621524017304</v>
      </c>
      <c r="E5880">
        <f>'Trading Days'!K5880</f>
        <v>13413.509765625</v>
      </c>
      <c r="F5880">
        <f>'Trading Days'!L5880</f>
        <v>5.4969333129530904E-3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 t="shared" si="201"/>
        <v>72846225</v>
      </c>
      <c r="D5881">
        <f t="shared" si="202"/>
        <v>621742530375</v>
      </c>
      <c r="E5881">
        <f>'Trading Days'!K5881</f>
        <v>13426.009765625</v>
      </c>
      <c r="F5881">
        <f>'Trading Days'!L5881</f>
        <v>9.318962910089823E-4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 t="shared" si="201"/>
        <v>72863296</v>
      </c>
      <c r="D5882">
        <f t="shared" si="202"/>
        <v>621961094656</v>
      </c>
      <c r="E5882">
        <f>'Trading Days'!K5882</f>
        <v>13589.259765625</v>
      </c>
      <c r="F5882">
        <f>'Trading Days'!L5882</f>
        <v>1.215923441512556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 t="shared" si="201"/>
        <v>72880369</v>
      </c>
      <c r="D5883">
        <f t="shared" si="202"/>
        <v>622179710153</v>
      </c>
      <c r="E5883">
        <f>'Trading Days'!K5883</f>
        <v>13834.6201171875</v>
      </c>
      <c r="F5883">
        <f>'Trading Days'!L5883</f>
        <v>1.8055461135797479E-2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 t="shared" si="201"/>
        <v>72897444</v>
      </c>
      <c r="D5884">
        <f t="shared" si="202"/>
        <v>622398376872</v>
      </c>
      <c r="E5884">
        <f>'Trading Days'!K5884</f>
        <v>13803.490234375</v>
      </c>
      <c r="F5884">
        <f>'Trading Days'!L5884</f>
        <v>-2.250143664864757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 t="shared" si="201"/>
        <v>72948681</v>
      </c>
      <c r="D5885">
        <f t="shared" si="202"/>
        <v>623054684421</v>
      </c>
      <c r="E5885">
        <f>'Trading Days'!K5885</f>
        <v>13849.740234375</v>
      </c>
      <c r="F5885">
        <f>'Trading Days'!L5885</f>
        <v>3.350601856103363E-3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 t="shared" si="201"/>
        <v>72965764</v>
      </c>
      <c r="D5886">
        <f t="shared" si="202"/>
        <v>623273556088</v>
      </c>
      <c r="E5886">
        <f>'Trading Days'!K5886</f>
        <v>13672.5400390625</v>
      </c>
      <c r="F5886">
        <f>'Trading Days'!L5886</f>
        <v>-1.27944778973319E-2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 t="shared" si="201"/>
        <v>72982849</v>
      </c>
      <c r="D5887">
        <f t="shared" si="202"/>
        <v>623492479007</v>
      </c>
      <c r="E5887">
        <f>'Trading Days'!K5887</f>
        <v>13604.48046875</v>
      </c>
      <c r="F5887">
        <f>'Trading Days'!L5887</f>
        <v>-4.977829292732272E-3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 t="shared" si="201"/>
        <v>72999936</v>
      </c>
      <c r="D5888">
        <f t="shared" si="202"/>
        <v>623711453184</v>
      </c>
      <c r="E5888">
        <f>'Trading Days'!K5888</f>
        <v>13938.5302734375</v>
      </c>
      <c r="F5888">
        <f>'Trading Days'!L5888</f>
        <v>2.4554396285460859E-2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 t="shared" si="201"/>
        <v>73017025</v>
      </c>
      <c r="D5889">
        <f t="shared" si="202"/>
        <v>623930478625</v>
      </c>
      <c r="E5889">
        <f>'Trading Days'!K5889</f>
        <v>14298.41015625</v>
      </c>
      <c r="F5889">
        <f>'Trading Days'!L5889</f>
        <v>2.581906956849811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 t="shared" si="201"/>
        <v>73085401</v>
      </c>
      <c r="D5890">
        <f t="shared" si="202"/>
        <v>624807093149</v>
      </c>
      <c r="E5890">
        <f>'Trading Days'!K5890</f>
        <v>14354.990234375</v>
      </c>
      <c r="F5890">
        <f>'Trading Days'!L5890</f>
        <v>3.957088760687677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 t="shared" ref="C5891:C5954" si="203">B5891^2</f>
        <v>73102500</v>
      </c>
      <c r="D5891">
        <f t="shared" ref="D5891:D5954" si="204">B5891^3</f>
        <v>625026375000</v>
      </c>
      <c r="E5891">
        <f>'Trading Days'!K5891</f>
        <v>14254.08984375</v>
      </c>
      <c r="F5891">
        <f>'Trading Days'!L5891</f>
        <v>-7.0289417810525112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 t="shared" si="203"/>
        <v>73119601</v>
      </c>
      <c r="D5892">
        <f t="shared" si="204"/>
        <v>625245708151</v>
      </c>
      <c r="E5892">
        <f>'Trading Days'!K5892</f>
        <v>14441.509765625</v>
      </c>
      <c r="F5892">
        <f>'Trading Days'!L5892</f>
        <v>1.314850151286073E-2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 t="shared" si="203"/>
        <v>73136704</v>
      </c>
      <c r="D5893">
        <f t="shared" si="204"/>
        <v>625465092608</v>
      </c>
      <c r="E5893">
        <f>'Trading Days'!K5893</f>
        <v>14546.6396484375</v>
      </c>
      <c r="F5893">
        <f>'Trading Days'!L5893</f>
        <v>7.2797016737640163E-3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 t="shared" si="203"/>
        <v>73188025</v>
      </c>
      <c r="D5894">
        <f t="shared" si="204"/>
        <v>626123553875</v>
      </c>
      <c r="E5894">
        <f>'Trading Days'!K5894</f>
        <v>14556.5</v>
      </c>
      <c r="F5894">
        <f>'Trading Days'!L5894</f>
        <v>6.7784394202408116E-4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 t="shared" si="203"/>
        <v>73205136</v>
      </c>
      <c r="D5895">
        <f t="shared" si="204"/>
        <v>626343143616</v>
      </c>
      <c r="E5895">
        <f>'Trading Days'!K5895</f>
        <v>14558.08984375</v>
      </c>
      <c r="F5895">
        <f>'Trading Days'!L5895</f>
        <v>1.092188197713284E-4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 t="shared" si="203"/>
        <v>73222249</v>
      </c>
      <c r="D5896">
        <f t="shared" si="204"/>
        <v>626562784693</v>
      </c>
      <c r="E5896">
        <f>'Trading Days'!K5896</f>
        <v>14303.2900390625</v>
      </c>
      <c r="F5896">
        <f>'Trading Days'!L5896</f>
        <v>-1.7502282746035491E-2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 t="shared" si="203"/>
        <v>73239364</v>
      </c>
      <c r="D5897">
        <f t="shared" si="204"/>
        <v>626782477112</v>
      </c>
      <c r="E5897">
        <f>'Trading Days'!K5897</f>
        <v>14484.5400390625</v>
      </c>
      <c r="F5897">
        <f>'Trading Days'!L5897</f>
        <v>1.267190971482801E-2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 t="shared" si="203"/>
        <v>73256481</v>
      </c>
      <c r="D5898">
        <f t="shared" si="204"/>
        <v>627002220879</v>
      </c>
      <c r="E5898">
        <f>'Trading Days'!K5898</f>
        <v>14528.3603515625</v>
      </c>
      <c r="F5898">
        <f>'Trading Days'!L5898</f>
        <v>3.0253161220048512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 t="shared" si="203"/>
        <v>73307844</v>
      </c>
      <c r="D5899">
        <f t="shared" si="204"/>
        <v>627661760328</v>
      </c>
      <c r="E5899">
        <f>'Trading Days'!K5899</f>
        <v>14784.2998046875</v>
      </c>
      <c r="F5899">
        <f>'Trading Days'!L5899</f>
        <v>1.76165408161475E-2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 t="shared" si="203"/>
        <v>73324969</v>
      </c>
      <c r="D5900">
        <f t="shared" si="204"/>
        <v>627881709547</v>
      </c>
      <c r="E5900">
        <f>'Trading Days'!K5900</f>
        <v>14900.849609375</v>
      </c>
      <c r="F5900">
        <f>'Trading Days'!L5900</f>
        <v>7.8833496497783262E-3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 t="shared" si="203"/>
        <v>73342096</v>
      </c>
      <c r="D5901">
        <f t="shared" si="204"/>
        <v>628101710144</v>
      </c>
      <c r="E5901">
        <f>'Trading Days'!K5901</f>
        <v>15005.6904296875</v>
      </c>
      <c r="F5901">
        <f>'Trading Days'!L5901</f>
        <v>7.0358954731373213E-3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 t="shared" si="203"/>
        <v>73359225</v>
      </c>
      <c r="D5902">
        <f t="shared" si="204"/>
        <v>628321762125</v>
      </c>
      <c r="E5902">
        <f>'Trading Days'!K5902</f>
        <v>15185.48046875</v>
      </c>
      <c r="F5902">
        <f>'Trading Days'!L5902</f>
        <v>1.198145729481404E-2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 t="shared" si="203"/>
        <v>73376356</v>
      </c>
      <c r="D5903">
        <f t="shared" si="204"/>
        <v>628541865496</v>
      </c>
      <c r="E5903">
        <f>'Trading Days'!K5903</f>
        <v>15083.919921875</v>
      </c>
      <c r="F5903">
        <f>'Trading Days'!L5903</f>
        <v>-6.6880035231021706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 t="shared" si="203"/>
        <v>73444900</v>
      </c>
      <c r="D5904">
        <f t="shared" si="204"/>
        <v>629422793000</v>
      </c>
      <c r="E5904">
        <f>'Trading Days'!K5904</f>
        <v>15070.150390625</v>
      </c>
      <c r="F5904">
        <f>'Trading Days'!L5904</f>
        <v>-9.12861598398651E-4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 t="shared" si="203"/>
        <v>73462041</v>
      </c>
      <c r="D5905">
        <f t="shared" si="204"/>
        <v>629643153411</v>
      </c>
      <c r="E5905">
        <f>'Trading Days'!K5905</f>
        <v>14867.4501953125</v>
      </c>
      <c r="F5905">
        <f>'Trading Days'!L5905</f>
        <v>-1.345044276655649E-2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 t="shared" si="203"/>
        <v>73479184</v>
      </c>
      <c r="D5906">
        <f t="shared" si="204"/>
        <v>629863565248</v>
      </c>
      <c r="E5906">
        <f>'Trading Days'!K5906</f>
        <v>15042.3203125</v>
      </c>
      <c r="F5906">
        <f>'Trading Days'!L5906</f>
        <v>1.1761944038166879E-2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 t="shared" si="203"/>
        <v>73496329</v>
      </c>
      <c r="D5907">
        <f t="shared" si="204"/>
        <v>630084028517</v>
      </c>
      <c r="E5907">
        <f>'Trading Days'!K5907</f>
        <v>14891.48046875</v>
      </c>
      <c r="F5907">
        <f>'Trading Days'!L5907</f>
        <v>-1.002769789609215E-2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 t="shared" si="203"/>
        <v>73547776</v>
      </c>
      <c r="D5908">
        <f t="shared" si="204"/>
        <v>630745726976</v>
      </c>
      <c r="E5908">
        <f>'Trading Days'!K5908</f>
        <v>14689.01953125</v>
      </c>
      <c r="F5908">
        <f>'Trading Days'!L5908</f>
        <v>-1.35957561724549E-2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 t="shared" si="203"/>
        <v>73564929</v>
      </c>
      <c r="D5909">
        <f t="shared" si="204"/>
        <v>630966396033</v>
      </c>
      <c r="E5909">
        <f>'Trading Days'!K5909</f>
        <v>14945.91015625</v>
      </c>
      <c r="F5909">
        <f>'Trading Days'!L5909</f>
        <v>1.748861620433417E-2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 t="shared" si="203"/>
        <v>73582084</v>
      </c>
      <c r="D5910">
        <f t="shared" si="204"/>
        <v>631187116552</v>
      </c>
      <c r="E5910">
        <f>'Trading Days'!K5910</f>
        <v>14964.5703125</v>
      </c>
      <c r="F5910">
        <f>'Trading Days'!L5910</f>
        <v>1.248512539880231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 t="shared" si="203"/>
        <v>73599241</v>
      </c>
      <c r="D5911">
        <f t="shared" si="204"/>
        <v>631407888539</v>
      </c>
      <c r="E5911">
        <f>'Trading Days'!K5911</f>
        <v>14939.9501953125</v>
      </c>
      <c r="F5911">
        <f>'Trading Days'!L5911</f>
        <v>-1.6452271380578141E-3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 t="shared" si="203"/>
        <v>73616400</v>
      </c>
      <c r="D5912">
        <f t="shared" si="204"/>
        <v>631628712000</v>
      </c>
      <c r="E5912">
        <f>'Trading Days'!K5912</f>
        <v>15179.2099609375</v>
      </c>
      <c r="F5912">
        <f>'Trading Days'!L5912</f>
        <v>1.601476326876039E-2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 t="shared" si="203"/>
        <v>73667889</v>
      </c>
      <c r="D5913">
        <f t="shared" si="204"/>
        <v>632291491287</v>
      </c>
      <c r="E5913">
        <f>'Trading Days'!K5913</f>
        <v>15208.6904296875</v>
      </c>
      <c r="F5913">
        <f>'Trading Days'!L5913</f>
        <v>1.9421609442036301E-3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 t="shared" si="203"/>
        <v>73702225</v>
      </c>
      <c r="D5914">
        <f t="shared" si="204"/>
        <v>632733601625</v>
      </c>
      <c r="E5914">
        <f>'Trading Days'!K5914</f>
        <v>15203.7802734375</v>
      </c>
      <c r="F5914">
        <f>'Trading Days'!L5914</f>
        <v>-3.2285200837645078E-4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 t="shared" si="203"/>
        <v>73719396</v>
      </c>
      <c r="D5915">
        <f t="shared" si="204"/>
        <v>632954734056</v>
      </c>
      <c r="E5915">
        <f>'Trading Days'!K5915</f>
        <v>15089.4501953125</v>
      </c>
      <c r="F5915">
        <f>'Trading Days'!L5915</f>
        <v>-7.5198454640090784E-3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 t="shared" si="203"/>
        <v>73736569</v>
      </c>
      <c r="D5916">
        <f t="shared" si="204"/>
        <v>633175918003</v>
      </c>
      <c r="E5916">
        <f>'Trading Days'!K5916</f>
        <v>15036.849609375</v>
      </c>
      <c r="F5916">
        <f>'Trading Days'!L5916</f>
        <v>-3.4859179928132811E-3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 t="shared" si="203"/>
        <v>73788100</v>
      </c>
      <c r="D5917">
        <f t="shared" si="204"/>
        <v>633839779000</v>
      </c>
      <c r="E5917">
        <f>'Trading Days'!K5917</f>
        <v>15045.6396484375</v>
      </c>
      <c r="F5917">
        <f>'Trading Days'!L5917</f>
        <v>5.845665342705253E-4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 t="shared" si="203"/>
        <v>73805281</v>
      </c>
      <c r="D5918">
        <f t="shared" si="204"/>
        <v>634061169071</v>
      </c>
      <c r="E5918">
        <f>'Trading Days'!K5918</f>
        <v>15119.0595703125</v>
      </c>
      <c r="F5918">
        <f>'Trading Days'!L5918</f>
        <v>4.8798139255332718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 t="shared" si="203"/>
        <v>73822464</v>
      </c>
      <c r="D5919">
        <f t="shared" si="204"/>
        <v>634282610688</v>
      </c>
      <c r="E5919">
        <f>'Trading Days'!K5919</f>
        <v>15307.23046875</v>
      </c>
      <c r="F5919">
        <f>'Trading Days'!L5919</f>
        <v>1.2445939349758911E-2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 t="shared" si="203"/>
        <v>73839649</v>
      </c>
      <c r="D5920">
        <f t="shared" si="204"/>
        <v>634504103857</v>
      </c>
      <c r="E5920">
        <f>'Trading Days'!K5920</f>
        <v>15571.98046875</v>
      </c>
      <c r="F5920">
        <f>'Trading Days'!L5920</f>
        <v>1.7295747949995999E-2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 t="shared" si="203"/>
        <v>73856836</v>
      </c>
      <c r="D5921">
        <f t="shared" si="204"/>
        <v>634725648584</v>
      </c>
      <c r="E5921">
        <f>'Trading Days'!K5921</f>
        <v>15565.599609375</v>
      </c>
      <c r="F5921">
        <f>'Trading Days'!L5921</f>
        <v>-4.0976543656767728E-4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 t="shared" si="203"/>
        <v>73908409</v>
      </c>
      <c r="D5922">
        <f t="shared" si="204"/>
        <v>635390592173</v>
      </c>
      <c r="E5922">
        <f>'Trading Days'!K5922</f>
        <v>15713.2802734375</v>
      </c>
      <c r="F5922">
        <f>'Trading Days'!L5922</f>
        <v>9.4876309148768101E-3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 t="shared" si="203"/>
        <v>73925604</v>
      </c>
      <c r="D5923">
        <f t="shared" si="204"/>
        <v>635612343192</v>
      </c>
      <c r="E5923">
        <f>'Trading Days'!K5923</f>
        <v>15841.349609375</v>
      </c>
      <c r="F5923">
        <f>'Trading Days'!L5923</f>
        <v>8.1503883154172563E-3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 t="shared" si="203"/>
        <v>73942801</v>
      </c>
      <c r="D5924">
        <f t="shared" si="204"/>
        <v>635834145799</v>
      </c>
      <c r="E5924">
        <f>'Trading Days'!K5924</f>
        <v>15826.349609375</v>
      </c>
      <c r="F5924">
        <f>'Trading Days'!L5924</f>
        <v>-9.4688901955186644E-4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 t="shared" si="203"/>
        <v>73960000</v>
      </c>
      <c r="D5925">
        <f t="shared" si="204"/>
        <v>636056000000</v>
      </c>
      <c r="E5925">
        <f>'Trading Days'!K5925</f>
        <v>15466.08984375</v>
      </c>
      <c r="F5925">
        <f>'Trading Days'!L5925</f>
        <v>-2.2763288725253131E-2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 t="shared" si="203"/>
        <v>73977201</v>
      </c>
      <c r="D5926">
        <f t="shared" si="204"/>
        <v>636277905801</v>
      </c>
      <c r="E5926">
        <f>'Trading Days'!K5926</f>
        <v>15425.669921875</v>
      </c>
      <c r="F5926">
        <f>'Trading Days'!L5926</f>
        <v>-2.6134544854810038E-3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 t="shared" si="203"/>
        <v>74028816</v>
      </c>
      <c r="D5927">
        <f t="shared" si="204"/>
        <v>636943932864</v>
      </c>
      <c r="E5927">
        <f>'Trading Days'!K5927</f>
        <v>15448.01953125</v>
      </c>
      <c r="F5927">
        <f>'Trading Days'!L5927</f>
        <v>1.448858266006825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 t="shared" si="203"/>
        <v>74046025</v>
      </c>
      <c r="D5928">
        <f t="shared" si="204"/>
        <v>637166045125</v>
      </c>
      <c r="E5928">
        <f>'Trading Days'!K5928</f>
        <v>15561.419921875</v>
      </c>
      <c r="F5928">
        <f>'Trading Days'!L5928</f>
        <v>7.3407720902733953E-3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 t="shared" si="203"/>
        <v>74063236</v>
      </c>
      <c r="D5929">
        <f t="shared" si="204"/>
        <v>637388209016</v>
      </c>
      <c r="E5929">
        <f>'Trading Days'!K5929</f>
        <v>15499.259765625</v>
      </c>
      <c r="F5929">
        <f>'Trading Days'!L5929</f>
        <v>-3.9945041366450376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 t="shared" si="203"/>
        <v>74080449</v>
      </c>
      <c r="D5930">
        <f t="shared" si="204"/>
        <v>637610424543</v>
      </c>
      <c r="E5930">
        <f>'Trading Days'!K5930</f>
        <v>15464.9296875</v>
      </c>
      <c r="F5930">
        <f>'Trading Days'!L5930</f>
        <v>-2.214949529469767E-3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 t="shared" si="203"/>
        <v>74097664</v>
      </c>
      <c r="D5931">
        <f t="shared" si="204"/>
        <v>637832691712</v>
      </c>
      <c r="E5931">
        <f>'Trading Days'!K5931</f>
        <v>15750.9296875</v>
      </c>
      <c r="F5931">
        <f>'Trading Days'!L5931</f>
        <v>1.8493456212165471E-2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 t="shared" si="203"/>
        <v>74149321</v>
      </c>
      <c r="D5932">
        <f t="shared" si="204"/>
        <v>638499803131</v>
      </c>
      <c r="E5932">
        <f>'Trading Days'!K5932</f>
        <v>15757</v>
      </c>
      <c r="F5932">
        <f>'Trading Days'!L5932</f>
        <v>3.853939177200782E-4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 t="shared" si="203"/>
        <v>74166544</v>
      </c>
      <c r="D5933">
        <f t="shared" si="204"/>
        <v>638722276928</v>
      </c>
      <c r="E5933">
        <f>'Trading Days'!K5933</f>
        <v>15718.009765625</v>
      </c>
      <c r="F5933">
        <f>'Trading Days'!L5933</f>
        <v>-2.4744706717649829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 t="shared" si="203"/>
        <v>74183769</v>
      </c>
      <c r="D5934">
        <f t="shared" si="204"/>
        <v>638944802397</v>
      </c>
      <c r="E5934">
        <f>'Trading Days'!K5934</f>
        <v>15370.740234375</v>
      </c>
      <c r="F5934">
        <f>'Trading Days'!L5934</f>
        <v>-2.2093734284951979E-2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 t="shared" si="203"/>
        <v>74200996</v>
      </c>
      <c r="D5935">
        <f t="shared" si="204"/>
        <v>639167379544</v>
      </c>
      <c r="E5935">
        <f>'Trading Days'!K5935</f>
        <v>15353.5400390625</v>
      </c>
      <c r="F5935">
        <f>'Trading Days'!L5935</f>
        <v>-1.119021924138264E-3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 t="shared" si="203"/>
        <v>74218225</v>
      </c>
      <c r="D5936">
        <f t="shared" si="204"/>
        <v>639390008375</v>
      </c>
      <c r="E5936">
        <f>'Trading Days'!K5936</f>
        <v>15274.919921875</v>
      </c>
      <c r="F5936">
        <f>'Trading Days'!L5936</f>
        <v>-5.1206508067503931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 t="shared" si="203"/>
        <v>74269924</v>
      </c>
      <c r="D5937">
        <f t="shared" si="204"/>
        <v>640058205032</v>
      </c>
      <c r="E5937">
        <f>'Trading Days'!K5937</f>
        <v>15407.849609375</v>
      </c>
      <c r="F5937">
        <f>'Trading Days'!L5937</f>
        <v>8.7024801556985221E-3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 t="shared" si="203"/>
        <v>74287161</v>
      </c>
      <c r="D5938">
        <f t="shared" si="204"/>
        <v>640281040659</v>
      </c>
      <c r="E5938">
        <f>'Trading Days'!K5938</f>
        <v>15273.0498046875</v>
      </c>
      <c r="F5938">
        <f>'Trading Days'!L5938</f>
        <v>-8.748774689849026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 t="shared" si="203"/>
        <v>74304400</v>
      </c>
      <c r="D5939">
        <f t="shared" si="204"/>
        <v>640503928000</v>
      </c>
      <c r="E5939">
        <f>'Trading Days'!K5939</f>
        <v>15101.7099609375</v>
      </c>
      <c r="F5939">
        <f>'Trading Days'!L5939</f>
        <v>-1.1218443332608911E-2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 t="shared" si="203"/>
        <v>74321641</v>
      </c>
      <c r="D5940">
        <f t="shared" si="204"/>
        <v>640726867061</v>
      </c>
      <c r="E5940">
        <f>'Trading Days'!K5940</f>
        <v>15128.83984375</v>
      </c>
      <c r="F5940">
        <f>'Trading Days'!L5940</f>
        <v>1.796477543448693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 t="shared" si="203"/>
        <v>74338884</v>
      </c>
      <c r="D5941">
        <f t="shared" si="204"/>
        <v>640949857848</v>
      </c>
      <c r="E5941">
        <f>'Trading Days'!K5941</f>
        <v>15028.0703125</v>
      </c>
      <c r="F5941">
        <f>'Trading Days'!L5941</f>
        <v>-6.6607573542151188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 t="shared" si="203"/>
        <v>74390625</v>
      </c>
      <c r="D5942">
        <f t="shared" si="204"/>
        <v>641619140625</v>
      </c>
      <c r="E5942">
        <f>'Trading Days'!K5942</f>
        <v>15205.58984375</v>
      </c>
      <c r="F5942">
        <f>'Trading Days'!L5942</f>
        <v>1.181252998945204E-2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 t="shared" si="203"/>
        <v>74407876</v>
      </c>
      <c r="D5943">
        <f t="shared" si="204"/>
        <v>641842338376</v>
      </c>
      <c r="E5943">
        <f>'Trading Days'!K5943</f>
        <v>15037.650390625</v>
      </c>
      <c r="F5943">
        <f>'Trading Days'!L5943</f>
        <v>-1.104458655341334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 t="shared" si="203"/>
        <v>74425129</v>
      </c>
      <c r="D5944">
        <f t="shared" si="204"/>
        <v>642065587883</v>
      </c>
      <c r="E5944">
        <f>'Trading Days'!K5944</f>
        <v>14876.4697265625</v>
      </c>
      <c r="F5944">
        <f>'Trading Days'!L5944</f>
        <v>-1.07184739554117E-2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 t="shared" si="203"/>
        <v>74442384</v>
      </c>
      <c r="D5945">
        <f t="shared" si="204"/>
        <v>642288889152</v>
      </c>
      <c r="E5945">
        <f>'Trading Days'!K5945</f>
        <v>14715.8095703125</v>
      </c>
      <c r="F5945">
        <f>'Trading Days'!L5945</f>
        <v>-1.0799615715490259E-2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 t="shared" si="203"/>
        <v>74459641</v>
      </c>
      <c r="D5946">
        <f t="shared" si="204"/>
        <v>642512242189</v>
      </c>
      <c r="E5946">
        <f>'Trading Days'!K5946</f>
        <v>14694.83984375</v>
      </c>
      <c r="F5946">
        <f>'Trading Days'!L5946</f>
        <v>-1.42497947274367E-3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 t="shared" si="203"/>
        <v>74511424</v>
      </c>
      <c r="D5947">
        <f t="shared" si="204"/>
        <v>643182611968</v>
      </c>
      <c r="E5947">
        <f>'Trading Days'!K5947</f>
        <v>14936.6904296875</v>
      </c>
      <c r="F5947">
        <f>'Trading Days'!L5947</f>
        <v>1.6458198150445469E-2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 t="shared" si="203"/>
        <v>74528689</v>
      </c>
      <c r="D5948">
        <f t="shared" si="204"/>
        <v>643406172137</v>
      </c>
      <c r="E5948">
        <f>'Trading Days'!K5948</f>
        <v>14908.9599609375</v>
      </c>
      <c r="F5948">
        <f>'Trading Days'!L5948</f>
        <v>-1.8565336732750961E-3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 t="shared" si="203"/>
        <v>74545956</v>
      </c>
      <c r="D5949">
        <f t="shared" si="204"/>
        <v>643629784104</v>
      </c>
      <c r="E5949">
        <f>'Trading Days'!K5949</f>
        <v>15148.0595703125</v>
      </c>
      <c r="F5949">
        <f>'Trading Days'!L5949</f>
        <v>1.6037309778915269E-2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 t="shared" si="203"/>
        <v>74563225</v>
      </c>
      <c r="D5950">
        <f t="shared" si="204"/>
        <v>643853447875</v>
      </c>
      <c r="E5950">
        <f>'Trading Days'!K5950</f>
        <v>14816.4404296875</v>
      </c>
      <c r="F5950">
        <f>'Trading Days'!L5950</f>
        <v>-2.189185612095923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 t="shared" si="203"/>
        <v>74580496</v>
      </c>
      <c r="D5951">
        <f t="shared" si="204"/>
        <v>644077163456</v>
      </c>
      <c r="E5951">
        <f>'Trading Days'!K5951</f>
        <v>14941.830078125</v>
      </c>
      <c r="F5951">
        <f>'Trading Days'!L5951</f>
        <v>8.4628726469455628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 t="shared" si="203"/>
        <v>74632321</v>
      </c>
      <c r="D5952">
        <f t="shared" si="204"/>
        <v>644748621119</v>
      </c>
      <c r="E5952">
        <f>'Trading Days'!K5952</f>
        <v>15052.4599609375</v>
      </c>
      <c r="F5952">
        <f>'Trading Days'!L5952</f>
        <v>7.4040383429645473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 t="shared" si="203"/>
        <v>74649600</v>
      </c>
      <c r="D5953">
        <f t="shared" si="204"/>
        <v>644972544000</v>
      </c>
      <c r="E5953">
        <f>'Trading Days'!K5953</f>
        <v>15376.5498046875</v>
      </c>
      <c r="F5953">
        <f>'Trading Days'!L5953</f>
        <v>2.1530689640832271E-2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 t="shared" si="203"/>
        <v>74666881</v>
      </c>
      <c r="D5954">
        <f t="shared" si="204"/>
        <v>645196518721</v>
      </c>
      <c r="E5954">
        <f>'Trading Days'!K5954</f>
        <v>15462.4296875</v>
      </c>
      <c r="F5954">
        <f>'Trading Days'!L5954</f>
        <v>5.5851204531149889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 t="shared" ref="C5955:C6018" si="205">B5955^2</f>
        <v>74684164</v>
      </c>
      <c r="D5955">
        <f t="shared" ref="D5955:D6018" si="206">B5955^3</f>
        <v>645420545288</v>
      </c>
      <c r="E5955">
        <f>'Trading Days'!K5955</f>
        <v>15501.0703125</v>
      </c>
      <c r="F5955">
        <f>'Trading Days'!L5955</f>
        <v>2.4990008543894771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 t="shared" si="205"/>
        <v>74701449</v>
      </c>
      <c r="D5956">
        <f t="shared" si="206"/>
        <v>645644623707</v>
      </c>
      <c r="E5956">
        <f>'Trading Days'!K5956</f>
        <v>15490.8603515625</v>
      </c>
      <c r="F5956">
        <f>'Trading Days'!L5956</f>
        <v>-6.5866167507588891E-4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 t="shared" si="205"/>
        <v>74770609</v>
      </c>
      <c r="D5957">
        <f t="shared" si="206"/>
        <v>646541456023</v>
      </c>
      <c r="E5957">
        <f>'Trading Days'!K5957</f>
        <v>15508.240234375</v>
      </c>
      <c r="F5957">
        <f>'Trading Days'!L5957</f>
        <v>1.1219443218817291E-3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 t="shared" si="205"/>
        <v>74787904</v>
      </c>
      <c r="D5958">
        <f t="shared" si="206"/>
        <v>646765793792</v>
      </c>
      <c r="E5958">
        <f>'Trading Days'!K5958</f>
        <v>15371.4404296875</v>
      </c>
      <c r="F5958">
        <f>'Trading Days'!L5958</f>
        <v>-8.8211043045538506E-3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 t="shared" si="205"/>
        <v>74805201</v>
      </c>
      <c r="D5959">
        <f t="shared" si="206"/>
        <v>646990183449</v>
      </c>
      <c r="E5959">
        <f>'Trading Days'!K5959</f>
        <v>15258.51953125</v>
      </c>
      <c r="F5959">
        <f>'Trading Days'!L5959</f>
        <v>-7.3461494356384938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 t="shared" si="205"/>
        <v>74822500</v>
      </c>
      <c r="D5960">
        <f t="shared" si="206"/>
        <v>647214625000</v>
      </c>
      <c r="E5960">
        <f>'Trading Days'!K5960</f>
        <v>15280.23046875</v>
      </c>
      <c r="F5960">
        <f>'Trading Days'!L5960</f>
        <v>1.4228731336309859E-3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 t="shared" si="205"/>
        <v>74874409</v>
      </c>
      <c r="D5961">
        <f t="shared" si="206"/>
        <v>647888261077</v>
      </c>
      <c r="E5961">
        <f>'Trading Days'!K5961</f>
        <v>15461.8701171875</v>
      </c>
      <c r="F5961">
        <f>'Trading Days'!L5961</f>
        <v>1.1887232251436061E-2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 t="shared" si="205"/>
        <v>74891716</v>
      </c>
      <c r="D5962">
        <f t="shared" si="206"/>
        <v>648112910264</v>
      </c>
      <c r="E5962">
        <f>'Trading Days'!K5962</f>
        <v>15289.740234375</v>
      </c>
      <c r="F5962">
        <f>'Trading Days'!L5962</f>
        <v>-1.113253969331685E-2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 t="shared" si="205"/>
        <v>74909025</v>
      </c>
      <c r="D5963">
        <f t="shared" si="206"/>
        <v>648337611375</v>
      </c>
      <c r="E5963">
        <f>'Trading Days'!K5963</f>
        <v>15348.5302734375</v>
      </c>
      <c r="F5963">
        <f>'Trading Days'!L5963</f>
        <v>3.8450646094252421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 t="shared" si="205"/>
        <v>74926336</v>
      </c>
      <c r="D5964">
        <f t="shared" si="206"/>
        <v>648562364416</v>
      </c>
      <c r="E5964">
        <f>'Trading Days'!K5964</f>
        <v>15473.8896484375</v>
      </c>
      <c r="F5964">
        <f>'Trading Days'!L5964</f>
        <v>8.1675165482748557E-3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 t="shared" si="205"/>
        <v>74943649</v>
      </c>
      <c r="D5965">
        <f t="shared" si="206"/>
        <v>648787169393</v>
      </c>
      <c r="E5965">
        <f>'Trading Days'!K5965</f>
        <v>15202.400390625</v>
      </c>
      <c r="F5965">
        <f>'Trading Days'!L5965</f>
        <v>-1.75449912065202E-2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 t="shared" si="205"/>
        <v>74995600</v>
      </c>
      <c r="D5966">
        <f t="shared" si="206"/>
        <v>649461896000</v>
      </c>
      <c r="E5966">
        <f>'Trading Days'!K5966</f>
        <v>15225.3701171875</v>
      </c>
      <c r="F5966">
        <f>'Trading Days'!L5966</f>
        <v>1.5109276148697059E-3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 t="shared" si="205"/>
        <v>75012921</v>
      </c>
      <c r="D5967">
        <f t="shared" si="206"/>
        <v>649686908781</v>
      </c>
      <c r="E5967">
        <f>'Trading Days'!K5967</f>
        <v>15191.23046875</v>
      </c>
      <c r="F5967">
        <f>'Trading Days'!L5967</f>
        <v>-2.2422869312688221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 t="shared" si="205"/>
        <v>75030244</v>
      </c>
      <c r="D5968">
        <f t="shared" si="206"/>
        <v>649911973528</v>
      </c>
      <c r="E5968">
        <f>'Trading Days'!K5968</f>
        <v>14969.919921875</v>
      </c>
      <c r="F5968">
        <f>'Trading Days'!L5968</f>
        <v>-1.456830948159593E-2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 t="shared" si="205"/>
        <v>75047569</v>
      </c>
      <c r="D5969">
        <f t="shared" si="206"/>
        <v>650137090247</v>
      </c>
      <c r="E5969">
        <f>'Trading Days'!K5969</f>
        <v>14694.240234375</v>
      </c>
      <c r="F5969">
        <f>'Trading Days'!L5969</f>
        <v>-1.841557529624183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 t="shared" si="205"/>
        <v>75064896</v>
      </c>
      <c r="D5970">
        <f t="shared" si="206"/>
        <v>650362258944</v>
      </c>
      <c r="E5970">
        <f>'Trading Days'!K5970</f>
        <v>14701.099609375</v>
      </c>
      <c r="F5970">
        <f>'Trading Days'!L5970</f>
        <v>4.668070543689673E-4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 t="shared" si="205"/>
        <v>75116889</v>
      </c>
      <c r="D5971">
        <f t="shared" si="206"/>
        <v>651038076963</v>
      </c>
      <c r="E5971">
        <f>'Trading Days'!K5971</f>
        <v>14768.900390625</v>
      </c>
      <c r="F5971">
        <f>'Trading Days'!L5971</f>
        <v>4.6119530546384624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 t="shared" si="205"/>
        <v>75134224</v>
      </c>
      <c r="D5972">
        <f t="shared" si="206"/>
        <v>651263453632</v>
      </c>
      <c r="E5972">
        <f>'Trading Days'!K5972</f>
        <v>14545.830078125</v>
      </c>
      <c r="F5972">
        <f>'Trading Days'!L5972</f>
        <v>-1.510405694398209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 t="shared" si="205"/>
        <v>75151561</v>
      </c>
      <c r="D5973">
        <f t="shared" si="206"/>
        <v>651488882309</v>
      </c>
      <c r="E5973">
        <f>'Trading Days'!K5973</f>
        <v>14580.16015625</v>
      </c>
      <c r="F5973">
        <f>'Trading Days'!L5973</f>
        <v>2.360131937511722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 t="shared" si="205"/>
        <v>75168900</v>
      </c>
      <c r="D5974">
        <f t="shared" si="206"/>
        <v>651714363000</v>
      </c>
      <c r="E5974">
        <f>'Trading Days'!K5974</f>
        <v>14702.76953125</v>
      </c>
      <c r="F5974">
        <f>'Trading Days'!L5974</f>
        <v>8.4093297800602596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 t="shared" si="205"/>
        <v>75186241</v>
      </c>
      <c r="D5975">
        <f t="shared" si="206"/>
        <v>651939895711</v>
      </c>
      <c r="E5975">
        <f>'Trading Days'!K5975</f>
        <v>14715.240234375</v>
      </c>
      <c r="F5975">
        <f>'Trading Days'!L5975</f>
        <v>8.4818734990665945E-4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 t="shared" si="205"/>
        <v>75238276</v>
      </c>
      <c r="D5976">
        <f t="shared" si="206"/>
        <v>652616806024</v>
      </c>
      <c r="E5976">
        <f>'Trading Days'!K5976</f>
        <v>14837.5703125</v>
      </c>
      <c r="F5976">
        <f>'Trading Days'!L5976</f>
        <v>8.3131553529949276E-3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 t="shared" si="205"/>
        <v>75255625</v>
      </c>
      <c r="D5977">
        <f t="shared" si="206"/>
        <v>652842546875</v>
      </c>
      <c r="E5977">
        <f>'Trading Days'!K5977</f>
        <v>14565.6201171875</v>
      </c>
      <c r="F5977">
        <f>'Trading Days'!L5977</f>
        <v>-1.8328485701152419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 t="shared" si="205"/>
        <v>75272976</v>
      </c>
      <c r="D5978">
        <f t="shared" si="206"/>
        <v>653068339776</v>
      </c>
      <c r="E5978">
        <f>'Trading Days'!K5978</f>
        <v>14776.25</v>
      </c>
      <c r="F5978">
        <f>'Trading Days'!L5978</f>
        <v>1.4460756295844529E-2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 t="shared" si="205"/>
        <v>75290329</v>
      </c>
      <c r="D5979">
        <f t="shared" si="206"/>
        <v>653294184733</v>
      </c>
      <c r="E5979">
        <f>'Trading Days'!K5979</f>
        <v>14723.2197265625</v>
      </c>
      <c r="F5979">
        <f>'Trading Days'!L5979</f>
        <v>-3.588885775315132E-3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 t="shared" si="205"/>
        <v>75307684</v>
      </c>
      <c r="D5980">
        <f t="shared" si="206"/>
        <v>653520081752</v>
      </c>
      <c r="E5980">
        <f>'Trading Days'!K5980</f>
        <v>14973.240234375</v>
      </c>
      <c r="F5980">
        <f>'Trading Days'!L5980</f>
        <v>1.6981374485733669E-2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 t="shared" si="205"/>
        <v>75359761</v>
      </c>
      <c r="D5981">
        <f t="shared" si="206"/>
        <v>654198085241</v>
      </c>
      <c r="E5981">
        <f>'Trading Days'!K5981</f>
        <v>15047.150390625</v>
      </c>
      <c r="F5981">
        <f>'Trading Days'!L5981</f>
        <v>4.9361497640516561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 t="shared" si="205"/>
        <v>75377124</v>
      </c>
      <c r="D5982">
        <f t="shared" si="206"/>
        <v>654424190568</v>
      </c>
      <c r="E5982">
        <f>'Trading Days'!K5982</f>
        <v>15131.51953125</v>
      </c>
      <c r="F5982">
        <f>'Trading Days'!L5982</f>
        <v>5.60698460736897E-3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 t="shared" si="205"/>
        <v>75394489</v>
      </c>
      <c r="D5983">
        <f t="shared" si="206"/>
        <v>654650347987</v>
      </c>
      <c r="E5983">
        <f>'Trading Days'!K5983</f>
        <v>15241.1201171875</v>
      </c>
      <c r="F5983">
        <f>'Trading Days'!L5983</f>
        <v>7.2431975989688544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 t="shared" si="205"/>
        <v>75411856</v>
      </c>
      <c r="D5984">
        <f t="shared" si="206"/>
        <v>654876557504</v>
      </c>
      <c r="E5984">
        <f>'Trading Days'!K5984</f>
        <v>15184.099609375</v>
      </c>
      <c r="F5984">
        <f>'Trading Days'!L5984</f>
        <v>-3.741228162633337E-3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 t="shared" si="205"/>
        <v>75429225</v>
      </c>
      <c r="D5985">
        <f t="shared" si="206"/>
        <v>655102819125</v>
      </c>
      <c r="E5985">
        <f>'Trading Days'!K5985</f>
        <v>14995.1201171875</v>
      </c>
      <c r="F5985">
        <f>'Trading Days'!L5985</f>
        <v>-1.244588069422436E-2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 t="shared" si="205"/>
        <v>75481344</v>
      </c>
      <c r="D5986">
        <f t="shared" si="206"/>
        <v>655781916672</v>
      </c>
      <c r="E5986">
        <f>'Trading Days'!K5986</f>
        <v>15172.73046875</v>
      </c>
      <c r="F5986">
        <f>'Trading Days'!L5986</f>
        <v>1.1844543436429159E-2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 t="shared" si="205"/>
        <v>75498721</v>
      </c>
      <c r="D5987">
        <f t="shared" si="206"/>
        <v>656008386769</v>
      </c>
      <c r="E5987">
        <f>'Trading Days'!K5987</f>
        <v>15122.009765625</v>
      </c>
      <c r="F5987">
        <f>'Trading Days'!L5987</f>
        <v>-3.3428856611843472E-3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 t="shared" si="205"/>
        <v>75516100</v>
      </c>
      <c r="D5988">
        <f t="shared" si="206"/>
        <v>656234909000</v>
      </c>
      <c r="E5988">
        <f>'Trading Days'!K5988</f>
        <v>14909.259765625</v>
      </c>
      <c r="F5988">
        <f>'Trading Days'!L5988</f>
        <v>-1.406889714379223E-2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 t="shared" si="205"/>
        <v>75533481</v>
      </c>
      <c r="D5989">
        <f t="shared" si="206"/>
        <v>656461483371</v>
      </c>
      <c r="E5989">
        <f>'Trading Days'!K5989</f>
        <v>14783.1298828125</v>
      </c>
      <c r="F5989">
        <f>'Trading Days'!L5989</f>
        <v>-8.4598353503309021E-3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 t="shared" si="205"/>
        <v>75550864</v>
      </c>
      <c r="D5990">
        <f t="shared" si="206"/>
        <v>656688109888</v>
      </c>
      <c r="E5990">
        <f>'Trading Days'!K5990</f>
        <v>14560.8798828125</v>
      </c>
      <c r="F5990">
        <f>'Trading Days'!L5990</f>
        <v>-1.503402877210713E-2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 t="shared" si="205"/>
        <v>75603025</v>
      </c>
      <c r="D5991">
        <f t="shared" si="206"/>
        <v>657368302375</v>
      </c>
      <c r="E5991">
        <f>'Trading Days'!K5991</f>
        <v>14604.849609375</v>
      </c>
      <c r="F5991">
        <f>'Trading Days'!L5991</f>
        <v>3.0197163163472318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 t="shared" si="205"/>
        <v>75620416</v>
      </c>
      <c r="D5992">
        <f t="shared" si="206"/>
        <v>657595137536</v>
      </c>
      <c r="E5992">
        <f>'Trading Days'!K5992</f>
        <v>14745.8603515625</v>
      </c>
      <c r="F5992">
        <f>'Trading Days'!L5992</f>
        <v>9.6550629386134013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 t="shared" si="205"/>
        <v>75637809</v>
      </c>
      <c r="D5993">
        <f t="shared" si="206"/>
        <v>657822024873</v>
      </c>
      <c r="E5993">
        <f>'Trading Days'!K5993</f>
        <v>14381.6396484375</v>
      </c>
      <c r="F5993">
        <f>'Trading Days'!L5993</f>
        <v>-2.469986114349754E-2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 t="shared" si="205"/>
        <v>75655204</v>
      </c>
      <c r="D5994">
        <f t="shared" si="206"/>
        <v>658048964392</v>
      </c>
      <c r="E5994">
        <f>'Trading Days'!K5994</f>
        <v>14109.5703125</v>
      </c>
      <c r="F5994">
        <f>'Trading Days'!L5994</f>
        <v>-1.8917824572739831E-2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 t="shared" si="205"/>
        <v>75672601</v>
      </c>
      <c r="D5995">
        <f t="shared" si="206"/>
        <v>658275956099</v>
      </c>
      <c r="E5995">
        <f>'Trading Days'!K5995</f>
        <v>14180.419921875</v>
      </c>
      <c r="F5995">
        <f>'Trading Days'!L5995</f>
        <v>5.0213867471380347E-3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 t="shared" si="205"/>
        <v>75724804</v>
      </c>
      <c r="D5996">
        <f t="shared" si="206"/>
        <v>658957244408</v>
      </c>
      <c r="E5996">
        <f>'Trading Days'!K5996</f>
        <v>14335.509765625</v>
      </c>
      <c r="F5996">
        <f>'Trading Days'!L5996</f>
        <v>1.093690064218444E-2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 t="shared" si="205"/>
        <v>75742209</v>
      </c>
      <c r="D5997">
        <f t="shared" si="206"/>
        <v>659184444927</v>
      </c>
      <c r="E5997">
        <f>'Trading Days'!K5997</f>
        <v>14409.7802734375</v>
      </c>
      <c r="F5997">
        <f>'Trading Days'!L5997</f>
        <v>5.1808766501344472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 t="shared" si="205"/>
        <v>75759616</v>
      </c>
      <c r="D5998">
        <f t="shared" si="206"/>
        <v>659411697664</v>
      </c>
      <c r="E5998">
        <f>'Trading Days'!K5998</f>
        <v>14664.91015625</v>
      </c>
      <c r="F5998">
        <f>'Trading Days'!L5998</f>
        <v>1.7705327768446018E-2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 t="shared" si="205"/>
        <v>75777025</v>
      </c>
      <c r="D5999">
        <f t="shared" si="206"/>
        <v>659639002625</v>
      </c>
      <c r="E5999">
        <f>'Trading Days'!K5999</f>
        <v>14919.5498046875</v>
      </c>
      <c r="F5999">
        <f>'Trading Days'!L5999</f>
        <v>1.7363873745177779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 t="shared" si="205"/>
        <v>75794436</v>
      </c>
      <c r="D6000">
        <f t="shared" si="206"/>
        <v>659866359816</v>
      </c>
      <c r="E6000">
        <f>'Trading Days'!K6000</f>
        <v>15099.490234375</v>
      </c>
      <c r="F6000">
        <f>'Trading Days'!L6000</f>
        <v>1.206071443462498E-2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 t="shared" si="205"/>
        <v>75846681</v>
      </c>
      <c r="D6001">
        <f t="shared" si="206"/>
        <v>660548744829</v>
      </c>
      <c r="E6001">
        <f>'Trading Days'!K6001</f>
        <v>15154.9296875</v>
      </c>
      <c r="F6001">
        <f>'Trading Days'!L6001</f>
        <v>3.6716109129821821E-3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 t="shared" si="205"/>
        <v>75864100</v>
      </c>
      <c r="D6002">
        <f t="shared" si="206"/>
        <v>660776311000</v>
      </c>
      <c r="E6002">
        <f>'Trading Days'!K6002</f>
        <v>15296.01953125</v>
      </c>
      <c r="F6002">
        <f>'Trading Days'!L6002</f>
        <v>9.3098316296624795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 t="shared" si="205"/>
        <v>75881521</v>
      </c>
      <c r="D6003">
        <f t="shared" si="206"/>
        <v>661003929431</v>
      </c>
      <c r="E6003">
        <f>'Trading Days'!K6003</f>
        <v>15313.240234375</v>
      </c>
      <c r="F6003">
        <f>'Trading Days'!L6003</f>
        <v>1.1258290491731331E-3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 t="shared" si="205"/>
        <v>75898944</v>
      </c>
      <c r="D6004">
        <f t="shared" si="206"/>
        <v>661231600128</v>
      </c>
      <c r="E6004">
        <f>'Trading Days'!K6004</f>
        <v>15187.900390625</v>
      </c>
      <c r="F6004">
        <f>'Trading Days'!L6004</f>
        <v>-8.1850635026700092E-3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 t="shared" si="205"/>
        <v>75916369</v>
      </c>
      <c r="D6005">
        <f t="shared" si="206"/>
        <v>661459323097</v>
      </c>
      <c r="E6005">
        <f>'Trading Days'!K6005</f>
        <v>15529.1201171875</v>
      </c>
      <c r="F6005">
        <f>'Trading Days'!L6005</f>
        <v>2.2466550200258339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 t="shared" si="205"/>
        <v>75968656</v>
      </c>
      <c r="D6006">
        <f t="shared" si="206"/>
        <v>662142805696</v>
      </c>
      <c r="E6006">
        <f>'Trading Days'!K6006</f>
        <v>15482.7900390625</v>
      </c>
      <c r="F6006">
        <f>'Trading Days'!L6006</f>
        <v>-2.983432272748221E-3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 t="shared" si="205"/>
        <v>75986089</v>
      </c>
      <c r="D6007">
        <f t="shared" si="206"/>
        <v>662370737813</v>
      </c>
      <c r="E6007">
        <f>'Trading Days'!K6007</f>
        <v>15812.4697265625</v>
      </c>
      <c r="F6007">
        <f>'Trading Days'!L6007</f>
        <v>2.1293299635803949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 t="shared" si="205"/>
        <v>76003524</v>
      </c>
      <c r="D6008">
        <f t="shared" si="206"/>
        <v>662598722232</v>
      </c>
      <c r="E6008">
        <f>'Trading Days'!K6008</f>
        <v>15817.1796875</v>
      </c>
      <c r="F6008">
        <f>'Trading Days'!L6008</f>
        <v>2.9786371256013128E-4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 t="shared" si="205"/>
        <v>76020961</v>
      </c>
      <c r="D6009">
        <f t="shared" si="206"/>
        <v>662826758959</v>
      </c>
      <c r="E6009">
        <f>'Trading Days'!K6009</f>
        <v>15833.169921875</v>
      </c>
      <c r="F6009">
        <f>'Trading Days'!L6009</f>
        <v>1.01094093200671E-3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 t="shared" si="205"/>
        <v>76038400</v>
      </c>
      <c r="D6010">
        <f t="shared" si="206"/>
        <v>663054848000</v>
      </c>
      <c r="E6010">
        <f>'Trading Days'!K6010</f>
        <v>15837.990234375</v>
      </c>
      <c r="F6010">
        <f>'Trading Days'!L6010</f>
        <v>3.0444393155537602E-4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 t="shared" si="205"/>
        <v>76090729</v>
      </c>
      <c r="D6011">
        <f t="shared" si="206"/>
        <v>663739429067</v>
      </c>
      <c r="E6011">
        <f>'Trading Days'!K6011</f>
        <v>16027.0595703125</v>
      </c>
      <c r="F6011">
        <f>'Trading Days'!L6011</f>
        <v>1.193771009702616E-2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 t="shared" si="205"/>
        <v>76108176</v>
      </c>
      <c r="D6012">
        <f t="shared" si="206"/>
        <v>663967727424</v>
      </c>
      <c r="E6012">
        <f>'Trading Days'!K6012</f>
        <v>15933.6201171875</v>
      </c>
      <c r="F6012">
        <f>'Trading Days'!L6012</f>
        <v>-5.8301058104308634E-3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 t="shared" si="205"/>
        <v>76125625</v>
      </c>
      <c r="D6013">
        <f t="shared" si="206"/>
        <v>664196078125</v>
      </c>
      <c r="E6013">
        <f>'Trading Days'!K6013</f>
        <v>16001.3896484375</v>
      </c>
      <c r="F6013">
        <f>'Trading Days'!L6013</f>
        <v>4.2532413068450134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 t="shared" si="205"/>
        <v>76160529</v>
      </c>
      <c r="D6014">
        <f t="shared" si="206"/>
        <v>664652936583</v>
      </c>
      <c r="E6014">
        <f>'Trading Days'!K6014</f>
        <v>15982.009765625</v>
      </c>
      <c r="F6014">
        <f>'Trading Days'!L6014</f>
        <v>-1.2111374848241541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 t="shared" si="205"/>
        <v>76212900</v>
      </c>
      <c r="D6015">
        <f t="shared" si="206"/>
        <v>665338617000</v>
      </c>
      <c r="E6015">
        <f>'Trading Days'!K6015</f>
        <v>15961.98046875</v>
      </c>
      <c r="F6015">
        <f>'Trading Days'!L6015</f>
        <v>-1.2532401849785211E-3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 t="shared" si="205"/>
        <v>76230361</v>
      </c>
      <c r="D6016">
        <f t="shared" si="206"/>
        <v>665567281891</v>
      </c>
      <c r="E6016">
        <f>'Trading Days'!K6016</f>
        <v>16010.4296875</v>
      </c>
      <c r="F6016">
        <f>'Trading Days'!L6016</f>
        <v>3.0352886876947589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 t="shared" si="205"/>
        <v>76247824</v>
      </c>
      <c r="D6017">
        <f t="shared" si="206"/>
        <v>665795999168</v>
      </c>
      <c r="E6017">
        <f>'Trading Days'!K6017</f>
        <v>15987.599609375</v>
      </c>
      <c r="F6017">
        <f>'Trading Days'!L6017</f>
        <v>-1.4259503692661819E-3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 t="shared" si="205"/>
        <v>76265289</v>
      </c>
      <c r="D6018">
        <f t="shared" si="206"/>
        <v>666024768837</v>
      </c>
      <c r="E6018">
        <f>'Trading Days'!K6018</f>
        <v>15947.8701171875</v>
      </c>
      <c r="F6018">
        <f>'Trading Days'!L6018</f>
        <v>-2.4850192122777282E-3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 t="shared" ref="C6019:C6082" si="207">B6019^2</f>
        <v>76282756</v>
      </c>
      <c r="D6019">
        <f t="shared" ref="D6019:D6082" si="208">B6019^3</f>
        <v>666253590904</v>
      </c>
      <c r="E6019">
        <f>'Trading Days'!K6019</f>
        <v>15997.580078125</v>
      </c>
      <c r="F6019">
        <f>'Trading Days'!L6019</f>
        <v>3.1170282032788599E-3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 t="shared" si="207"/>
        <v>76335169</v>
      </c>
      <c r="D6020">
        <f t="shared" si="208"/>
        <v>666940371553</v>
      </c>
      <c r="E6020">
        <f>'Trading Days'!K6020</f>
        <v>15839.669921875</v>
      </c>
      <c r="F6020">
        <f>'Trading Days'!L6020</f>
        <v>-9.8708776876775817E-3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 t="shared" si="207"/>
        <v>76352644</v>
      </c>
      <c r="D6021">
        <f t="shared" si="208"/>
        <v>667169403272</v>
      </c>
      <c r="E6021">
        <f>'Trading Days'!K6021</f>
        <v>15877.7099609375</v>
      </c>
      <c r="F6021">
        <f>'Trading Days'!L6021</f>
        <v>2.401567662086546E-3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 t="shared" si="207"/>
        <v>76370121</v>
      </c>
      <c r="D6022">
        <f t="shared" si="208"/>
        <v>667398487419</v>
      </c>
      <c r="E6022">
        <f>'Trading Days'!K6022</f>
        <v>15788.0498046875</v>
      </c>
      <c r="F6022">
        <f>'Trading Days'!L6022</f>
        <v>-5.6469198940264356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 t="shared" si="207"/>
        <v>76387600</v>
      </c>
      <c r="D6023">
        <f t="shared" si="208"/>
        <v>667627624000</v>
      </c>
      <c r="E6023">
        <f>'Trading Days'!K6023</f>
        <v>16022.490234375</v>
      </c>
      <c r="F6023">
        <f>'Trading Days'!L6023</f>
        <v>1.484923296972962E-2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 t="shared" si="207"/>
        <v>76405081</v>
      </c>
      <c r="D6024">
        <f t="shared" si="208"/>
        <v>667856813021</v>
      </c>
      <c r="E6024">
        <f>'Trading Days'!K6024</f>
        <v>16084.6904296875</v>
      </c>
      <c r="F6024">
        <f>'Trading Days'!L6024</f>
        <v>3.8820554359930699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 t="shared" si="207"/>
        <v>76457536</v>
      </c>
      <c r="D6025">
        <f t="shared" si="208"/>
        <v>668544694784</v>
      </c>
      <c r="E6025">
        <f>'Trading Days'!K6025</f>
        <v>16221.73046875</v>
      </c>
      <c r="F6025">
        <f>'Trading Days'!L6025</f>
        <v>8.5199052889177729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 t="shared" si="207"/>
        <v>76475025</v>
      </c>
      <c r="D6026">
        <f t="shared" si="208"/>
        <v>668774093625</v>
      </c>
      <c r="E6026">
        <f>'Trading Days'!K6026</f>
        <v>16354.25</v>
      </c>
      <c r="F6026">
        <f>'Trading Days'!L6026</f>
        <v>8.1692598397742344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 t="shared" si="207"/>
        <v>76492516</v>
      </c>
      <c r="D6027">
        <f t="shared" si="208"/>
        <v>669003544936</v>
      </c>
      <c r="E6027">
        <f>'Trading Days'!K6027</f>
        <v>16562.369140625</v>
      </c>
      <c r="F6027">
        <f>'Trading Days'!L6027</f>
        <v>1.27256915251388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 t="shared" si="207"/>
        <v>76510009</v>
      </c>
      <c r="D6028">
        <f t="shared" si="208"/>
        <v>669233048723</v>
      </c>
      <c r="E6028">
        <f>'Trading Days'!K6028</f>
        <v>16537.830078125</v>
      </c>
      <c r="F6028">
        <f>'Trading Days'!L6028</f>
        <v>-1.4816154797449019E-3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 t="shared" si="207"/>
        <v>76527504</v>
      </c>
      <c r="D6029">
        <f t="shared" si="208"/>
        <v>669462604992</v>
      </c>
      <c r="E6029">
        <f>'Trading Days'!K6029</f>
        <v>16623.44921875</v>
      </c>
      <c r="F6029">
        <f>'Trading Days'!L6029</f>
        <v>5.1771689647635011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 t="shared" si="207"/>
        <v>76580001</v>
      </c>
      <c r="D6030">
        <f t="shared" si="208"/>
        <v>670151588751</v>
      </c>
      <c r="E6030">
        <f>'Trading Days'!K6030</f>
        <v>16729.80078125</v>
      </c>
      <c r="F6030">
        <f>'Trading Days'!L6030</f>
        <v>6.3976832425391983E-3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 t="shared" si="207"/>
        <v>76597504</v>
      </c>
      <c r="D6031">
        <f t="shared" si="208"/>
        <v>670381355008</v>
      </c>
      <c r="E6031">
        <f>'Trading Days'!K6031</f>
        <v>16811.849609375</v>
      </c>
      <c r="F6031">
        <f>'Trading Days'!L6031</f>
        <v>4.9043517730920083E-3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 t="shared" si="207"/>
        <v>76615009</v>
      </c>
      <c r="D6032">
        <f t="shared" si="208"/>
        <v>670611173777</v>
      </c>
      <c r="E6032">
        <f>'Trading Days'!K6032</f>
        <v>16554.16015625</v>
      </c>
      <c r="F6032">
        <f>'Trading Days'!L6032</f>
        <v>-1.532784667436604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 t="shared" si="207"/>
        <v>76632516</v>
      </c>
      <c r="D6033">
        <f t="shared" si="208"/>
        <v>670841045064</v>
      </c>
      <c r="E6033">
        <f>'Trading Days'!K6033</f>
        <v>16757.41015625</v>
      </c>
      <c r="F6033">
        <f>'Trading Days'!L6033</f>
        <v>1.227788048935019E-2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 t="shared" si="207"/>
        <v>76650025</v>
      </c>
      <c r="D6034">
        <f t="shared" si="208"/>
        <v>671070968875</v>
      </c>
      <c r="E6034">
        <f>'Trading Days'!K6034</f>
        <v>16777.400390625</v>
      </c>
      <c r="F6034">
        <f>'Trading Days'!L6034</f>
        <v>1.192919084071153E-3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 t="shared" si="207"/>
        <v>76720081</v>
      </c>
      <c r="D6035">
        <f t="shared" si="208"/>
        <v>671991189479</v>
      </c>
      <c r="E6035">
        <f>'Trading Days'!K6035</f>
        <v>16878.4609375</v>
      </c>
      <c r="F6035">
        <f>'Trading Days'!L6035</f>
        <v>6.0236117945584589E-3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 t="shared" si="207"/>
        <v>76737600</v>
      </c>
      <c r="D6036">
        <f t="shared" si="208"/>
        <v>672221376000</v>
      </c>
      <c r="E6036">
        <f>'Trading Days'!K6036</f>
        <v>16906.80078125</v>
      </c>
      <c r="F6036">
        <f>'Trading Days'!L6036</f>
        <v>1.6790537866540061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 t="shared" si="207"/>
        <v>76755121</v>
      </c>
      <c r="D6037">
        <f t="shared" si="208"/>
        <v>672451615081</v>
      </c>
      <c r="E6037">
        <f>'Trading Days'!K6037</f>
        <v>16898.470703125</v>
      </c>
      <c r="F6037">
        <f>'Trading Days'!L6037</f>
        <v>-4.9270575981696929E-4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 t="shared" si="207"/>
        <v>76772644</v>
      </c>
      <c r="D6038">
        <f t="shared" si="208"/>
        <v>672681906728</v>
      </c>
      <c r="E6038">
        <f>'Trading Days'!K6038</f>
        <v>16825.9296875</v>
      </c>
      <c r="F6038">
        <f>'Trading Days'!L6038</f>
        <v>-4.2927562440064904E-3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 t="shared" si="207"/>
        <v>76842756</v>
      </c>
      <c r="D6039">
        <f t="shared" si="208"/>
        <v>673603599096</v>
      </c>
      <c r="E6039">
        <f>'Trading Days'!K6039</f>
        <v>16543.939453125</v>
      </c>
      <c r="F6039">
        <f>'Trading Days'!L6039</f>
        <v>-1.6759266180964238E-2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 t="shared" si="207"/>
        <v>76860289</v>
      </c>
      <c r="D6040">
        <f t="shared" si="208"/>
        <v>673834153663</v>
      </c>
      <c r="E6040">
        <f>'Trading Days'!K6040</f>
        <v>16368.490234375</v>
      </c>
      <c r="F6040">
        <f>'Trading Days'!L6040</f>
        <v>-1.060504478072544E-2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 t="shared" si="207"/>
        <v>76877824</v>
      </c>
      <c r="D6041">
        <f t="shared" si="208"/>
        <v>674064760832</v>
      </c>
      <c r="E6041">
        <f>'Trading Days'!K6041</f>
        <v>16282.009765625</v>
      </c>
      <c r="F6041">
        <f>'Trading Days'!L6041</f>
        <v>-5.2833503586289243E-3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 t="shared" si="207"/>
        <v>76895361</v>
      </c>
      <c r="D6042">
        <f t="shared" si="208"/>
        <v>674295420609</v>
      </c>
      <c r="E6042">
        <f>'Trading Days'!K6042</f>
        <v>16305.98046875</v>
      </c>
      <c r="F6042">
        <f>'Trading Days'!L6042</f>
        <v>1.4722201663093239E-3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 t="shared" si="207"/>
        <v>76947984</v>
      </c>
      <c r="D6043">
        <f t="shared" si="208"/>
        <v>674987715648</v>
      </c>
      <c r="E6043">
        <f>'Trading Days'!K6043</f>
        <v>16649.869140625</v>
      </c>
      <c r="F6043">
        <f>'Trading Days'!L6043</f>
        <v>2.1089726713094951E-2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 t="shared" si="207"/>
        <v>76965529</v>
      </c>
      <c r="D6044">
        <f t="shared" si="208"/>
        <v>675218585917</v>
      </c>
      <c r="E6044">
        <f>'Trading Days'!K6044</f>
        <v>16678.69921875</v>
      </c>
      <c r="F6044">
        <f>'Trading Days'!L6044</f>
        <v>1.7315498327044041E-3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 t="shared" si="207"/>
        <v>76983076</v>
      </c>
      <c r="D6045">
        <f t="shared" si="208"/>
        <v>675449508824</v>
      </c>
      <c r="E6045">
        <f>'Trading Days'!K6045</f>
        <v>16793.05078125</v>
      </c>
      <c r="F6045">
        <f>'Trading Days'!L6045</f>
        <v>6.8561439354604134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 t="shared" si="207"/>
        <v>77000625</v>
      </c>
      <c r="D6046">
        <f t="shared" si="208"/>
        <v>675680484375</v>
      </c>
      <c r="E6046">
        <f>'Trading Days'!K6046</f>
        <v>16820.900390625</v>
      </c>
      <c r="F6046">
        <f>'Trading Days'!L6046</f>
        <v>1.65840083125901E-3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 t="shared" si="207"/>
        <v>77018176</v>
      </c>
      <c r="D6047">
        <f t="shared" si="208"/>
        <v>675911512576</v>
      </c>
      <c r="E6047">
        <f>'Trading Days'!K6047</f>
        <v>16832.919921875</v>
      </c>
      <c r="F6047">
        <f>'Trading Days'!L6047</f>
        <v>7.1455932624742147E-4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 t="shared" si="207"/>
        <v>77088400</v>
      </c>
      <c r="D6048">
        <f t="shared" si="208"/>
        <v>676836152000</v>
      </c>
      <c r="E6048">
        <f>'Trading Days'!K6048</f>
        <v>16830.7109375</v>
      </c>
      <c r="F6048">
        <f>'Trading Days'!L6048</f>
        <v>-1.3123001744508309E-4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 t="shared" si="207"/>
        <v>77105961</v>
      </c>
      <c r="D6049">
        <f t="shared" si="208"/>
        <v>677067443541</v>
      </c>
      <c r="E6049">
        <f>'Trading Days'!K6049</f>
        <v>16736.279296875</v>
      </c>
      <c r="F6049">
        <f>'Trading Days'!L6049</f>
        <v>-5.6106744970944034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 t="shared" si="207"/>
        <v>77123524</v>
      </c>
      <c r="D6050">
        <f t="shared" si="208"/>
        <v>677298787768</v>
      </c>
      <c r="E6050">
        <f>'Trading Days'!K6050</f>
        <v>16982.2890625</v>
      </c>
      <c r="F6050">
        <f>'Trading Days'!L6050</f>
        <v>1.469919097675043E-2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 t="shared" si="207"/>
        <v>77141089</v>
      </c>
      <c r="D6051">
        <f t="shared" si="208"/>
        <v>677530184687</v>
      </c>
      <c r="E6051">
        <f>'Trading Days'!K6051</f>
        <v>17314</v>
      </c>
      <c r="F6051">
        <f>'Trading Days'!L6051</f>
        <v>1.9532757702992901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 t="shared" si="207"/>
        <v>77193796</v>
      </c>
      <c r="D6052">
        <f t="shared" si="208"/>
        <v>678224691656</v>
      </c>
      <c r="E6052">
        <f>'Trading Days'!K6052</f>
        <v>17330.380859375</v>
      </c>
      <c r="F6052">
        <f>'Trading Days'!L6052</f>
        <v>9.4610485012136536E-4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 t="shared" si="207"/>
        <v>77211369</v>
      </c>
      <c r="D6053">
        <f t="shared" si="208"/>
        <v>678456299403</v>
      </c>
      <c r="E6053">
        <f>'Trading Days'!K6053</f>
        <v>17404.2109375</v>
      </c>
      <c r="F6053">
        <f>'Trading Days'!L6053</f>
        <v>4.2601532374899609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 t="shared" si="207"/>
        <v>77228944</v>
      </c>
      <c r="D6054">
        <f t="shared" si="208"/>
        <v>678687959872</v>
      </c>
      <c r="E6054">
        <f>'Trading Days'!K6054</f>
        <v>17499.30078125</v>
      </c>
      <c r="F6054">
        <f>'Trading Days'!L6054</f>
        <v>5.4636113117381147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 t="shared" si="207"/>
        <v>77246521</v>
      </c>
      <c r="D6055">
        <f t="shared" si="208"/>
        <v>678919673069</v>
      </c>
      <c r="E6055">
        <f>'Trading Days'!K6055</f>
        <v>17516.990234375</v>
      </c>
      <c r="F6055">
        <f>'Trading Days'!L6055</f>
        <v>1.0108662823804519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 t="shared" si="207"/>
        <v>77264100</v>
      </c>
      <c r="D6056">
        <f t="shared" si="208"/>
        <v>679151439000</v>
      </c>
      <c r="E6056">
        <f>'Trading Days'!K6056</f>
        <v>17421.009765625</v>
      </c>
      <c r="F6056">
        <f>'Trading Days'!L6056</f>
        <v>-5.4792785441901692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 t="shared" si="207"/>
        <v>77316849</v>
      </c>
      <c r="D6057">
        <f t="shared" si="208"/>
        <v>679847053257</v>
      </c>
      <c r="E6057">
        <f>'Trading Days'!K6057</f>
        <v>17596.26953125</v>
      </c>
      <c r="F6057">
        <f>'Trading Days'!L6057</f>
        <v>1.006025299238522E-2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 t="shared" si="207"/>
        <v>77334436</v>
      </c>
      <c r="D6058">
        <f t="shared" si="208"/>
        <v>680079030184</v>
      </c>
      <c r="E6058">
        <f>'Trading Days'!K6058</f>
        <v>17476.7109375</v>
      </c>
      <c r="F6058">
        <f>'Trading Days'!L6058</f>
        <v>-6.7945420782326016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 t="shared" si="207"/>
        <v>77352025</v>
      </c>
      <c r="D6059">
        <f t="shared" si="208"/>
        <v>680311059875</v>
      </c>
      <c r="E6059">
        <f>'Trading Days'!K6059</f>
        <v>17137.240234375</v>
      </c>
      <c r="F6059">
        <f>'Trading Days'!L6059</f>
        <v>-1.9424175655191171E-2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 t="shared" si="207"/>
        <v>77369616</v>
      </c>
      <c r="D6060">
        <f t="shared" si="208"/>
        <v>680543142336</v>
      </c>
      <c r="E6060">
        <f>'Trading Days'!K6060</f>
        <v>17344.7109375</v>
      </c>
      <c r="F6060">
        <f>'Trading Days'!L6060</f>
        <v>1.2106424388498739E-2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 t="shared" si="207"/>
        <v>77387209</v>
      </c>
      <c r="D6061">
        <f t="shared" si="208"/>
        <v>680775277573</v>
      </c>
      <c r="E6061">
        <f>'Trading Days'!K6061</f>
        <v>17642.73046875</v>
      </c>
      <c r="F6061">
        <f>'Trading Days'!L6061</f>
        <v>1.7182156123782381E-2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 t="shared" si="207"/>
        <v>77440000</v>
      </c>
      <c r="D6062">
        <f t="shared" si="208"/>
        <v>681472000000</v>
      </c>
      <c r="E6062">
        <f>'Trading Days'!K6062</f>
        <v>17613.0390625</v>
      </c>
      <c r="F6062">
        <f>'Trading Days'!L6062</f>
        <v>-1.682925797828805E-3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 t="shared" si="207"/>
        <v>77457601</v>
      </c>
      <c r="D6063">
        <f t="shared" si="208"/>
        <v>681704346401</v>
      </c>
      <c r="E6063">
        <f>'Trading Days'!K6063</f>
        <v>17572.73046875</v>
      </c>
      <c r="F6063">
        <f>'Trading Days'!L6063</f>
        <v>-2.2885655114353032E-3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 t="shared" si="207"/>
        <v>77475204</v>
      </c>
      <c r="D6064">
        <f t="shared" si="208"/>
        <v>681936745608</v>
      </c>
      <c r="E6064">
        <f>'Trading Days'!K6064</f>
        <v>17755.0703125</v>
      </c>
      <c r="F6064">
        <f>'Trading Days'!L6064</f>
        <v>1.037629548090213E-2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 t="shared" si="207"/>
        <v>77492809</v>
      </c>
      <c r="D6065">
        <f t="shared" si="208"/>
        <v>682169197627</v>
      </c>
      <c r="E6065">
        <f>'Trading Days'!K6065</f>
        <v>17783.169921875</v>
      </c>
      <c r="F6065">
        <f>'Trading Days'!L6065</f>
        <v>1.582624505587882E-3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 t="shared" si="207"/>
        <v>77510416</v>
      </c>
      <c r="D6066">
        <f t="shared" si="208"/>
        <v>682401702464</v>
      </c>
      <c r="E6066">
        <f>'Trading Days'!K6066</f>
        <v>17962.41015625</v>
      </c>
      <c r="F6066">
        <f>'Trading Days'!L6066</f>
        <v>1.0079206078693391E-2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 t="shared" si="207"/>
        <v>77563249</v>
      </c>
      <c r="D6067">
        <f t="shared" si="208"/>
        <v>683099533943</v>
      </c>
      <c r="E6067">
        <f>'Trading Days'!K6067</f>
        <v>17882.66015625</v>
      </c>
      <c r="F6067">
        <f>'Trading Days'!L6067</f>
        <v>-4.4398273564781876E-3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 t="shared" si="207"/>
        <v>77580864</v>
      </c>
      <c r="D6068">
        <f t="shared" si="208"/>
        <v>683332250112</v>
      </c>
      <c r="E6068">
        <f>'Trading Days'!K6068</f>
        <v>17600.419921875</v>
      </c>
      <c r="F6068">
        <f>'Trading Days'!L6068</f>
        <v>-1.5782899854323799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 t="shared" si="207"/>
        <v>77598481</v>
      </c>
      <c r="D6069">
        <f t="shared" si="208"/>
        <v>683565019129</v>
      </c>
      <c r="E6069">
        <f>'Trading Days'!K6069</f>
        <v>17807.630859375</v>
      </c>
      <c r="F6069">
        <f>'Trading Days'!L6069</f>
        <v>1.177306782564114E-2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 t="shared" si="207"/>
        <v>77616100</v>
      </c>
      <c r="D6070">
        <f t="shared" si="208"/>
        <v>683797841000</v>
      </c>
      <c r="E6070">
        <f>'Trading Days'!K6070</f>
        <v>17845.720703125</v>
      </c>
      <c r="F6070">
        <f>'Trading Days'!L6070</f>
        <v>2.1389618894727121E-3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 t="shared" si="207"/>
        <v>77633721</v>
      </c>
      <c r="D6071">
        <f t="shared" si="208"/>
        <v>684030715731</v>
      </c>
      <c r="E6071">
        <f>'Trading Days'!K6071</f>
        <v>17685.98046875</v>
      </c>
      <c r="F6071">
        <f>'Trading Days'!L6071</f>
        <v>-8.9511786625141587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 t="shared" si="207"/>
        <v>77704225</v>
      </c>
      <c r="D6072">
        <f t="shared" si="208"/>
        <v>684962743375</v>
      </c>
      <c r="E6072">
        <f>'Trading Days'!K6072</f>
        <v>17546.099609375</v>
      </c>
      <c r="F6072">
        <f>'Trading Days'!L6072</f>
        <v>-7.9091379537685746E-3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 t="shared" si="207"/>
        <v>77721856</v>
      </c>
      <c r="D6073">
        <f t="shared" si="208"/>
        <v>685195882496</v>
      </c>
      <c r="E6073">
        <f>'Trading Days'!K6073</f>
        <v>17478.91015625</v>
      </c>
      <c r="F6073">
        <f>'Trading Days'!L6073</f>
        <v>-3.829309910511447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 t="shared" si="207"/>
        <v>77739489</v>
      </c>
      <c r="D6074">
        <f t="shared" si="208"/>
        <v>685429074513</v>
      </c>
      <c r="E6074">
        <f>'Trading Days'!K6074</f>
        <v>18004.69921875</v>
      </c>
      <c r="F6074">
        <f>'Trading Days'!L6074</f>
        <v>3.008134133076901E-2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 t="shared" si="207"/>
        <v>77757124</v>
      </c>
      <c r="D6075">
        <f t="shared" si="208"/>
        <v>685662319432</v>
      </c>
      <c r="E6075">
        <f>'Trading Days'!K6075</f>
        <v>17937.609375</v>
      </c>
      <c r="F6075">
        <f>'Trading Days'!L6075</f>
        <v>-3.7262407405358471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 t="shared" si="207"/>
        <v>77810041</v>
      </c>
      <c r="D6076">
        <f t="shared" si="208"/>
        <v>686362371661</v>
      </c>
      <c r="E6076">
        <f>'Trading Days'!K6076</f>
        <v>17933.330078125</v>
      </c>
      <c r="F6076">
        <f>'Trading Days'!L6076</f>
        <v>-2.385656185023288E-4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 t="shared" si="207"/>
        <v>77827684</v>
      </c>
      <c r="D6077">
        <f t="shared" si="208"/>
        <v>686595828248</v>
      </c>
      <c r="E6077">
        <f>'Trading Days'!K6077</f>
        <v>17971.05078125</v>
      </c>
      <c r="F6077">
        <f>'Trading Days'!L6077</f>
        <v>2.1033853144214461E-3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 t="shared" si="207"/>
        <v>77845329</v>
      </c>
      <c r="D6078">
        <f t="shared" si="208"/>
        <v>686829337767</v>
      </c>
      <c r="E6078">
        <f>'Trading Days'!K6078</f>
        <v>17874.5</v>
      </c>
      <c r="F6078">
        <f>'Trading Days'!L6078</f>
        <v>-5.3725729466379546E-3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 t="shared" si="207"/>
        <v>77862976</v>
      </c>
      <c r="D6079">
        <f t="shared" si="208"/>
        <v>687062900224</v>
      </c>
      <c r="E6079">
        <f>'Trading Days'!K6079</f>
        <v>18043.849609375</v>
      </c>
      <c r="F6079">
        <f>'Trading Days'!L6079</f>
        <v>9.4743690382947943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 t="shared" si="207"/>
        <v>77880625</v>
      </c>
      <c r="D6080">
        <f t="shared" si="208"/>
        <v>687296515625</v>
      </c>
      <c r="E6080">
        <f>'Trading Days'!K6080</f>
        <v>18302.91015625</v>
      </c>
      <c r="F6080">
        <f>'Trading Days'!L6080</f>
        <v>1.4357276993729681E-2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 t="shared" si="207"/>
        <v>77933584</v>
      </c>
      <c r="D6081">
        <f t="shared" si="208"/>
        <v>687997679552</v>
      </c>
      <c r="E6081">
        <f>'Trading Days'!K6081</f>
        <v>18226.48046875</v>
      </c>
      <c r="F6081">
        <f>'Trading Days'!L6081</f>
        <v>-4.1758215959936118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 t="shared" si="207"/>
        <v>77951241</v>
      </c>
      <c r="D6082">
        <f t="shared" si="208"/>
        <v>688231506789</v>
      </c>
      <c r="E6082">
        <f>'Trading Days'!K6082</f>
        <v>17897.869140625</v>
      </c>
      <c r="F6082">
        <f>'Trading Days'!L6082</f>
        <v>-1.8029335322769399E-2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 t="shared" ref="C6083:C6146" si="209">B6083^2</f>
        <v>77968900</v>
      </c>
      <c r="D6083">
        <f t="shared" ref="D6083:D6146" si="210">B6083^3</f>
        <v>688465387000</v>
      </c>
      <c r="E6083">
        <f>'Trading Days'!K6083</f>
        <v>18017.5703125</v>
      </c>
      <c r="F6083">
        <f>'Trading Days'!L6083</f>
        <v>6.6880124630757098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 t="shared" si="209"/>
        <v>77986561</v>
      </c>
      <c r="D6084">
        <f t="shared" si="210"/>
        <v>688699320191</v>
      </c>
      <c r="E6084">
        <f>'Trading Days'!K6084</f>
        <v>18297.990234375</v>
      </c>
      <c r="F6084">
        <f>'Trading Days'!L6084</f>
        <v>1.5563692385340829E-2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 t="shared" si="209"/>
        <v>78004224</v>
      </c>
      <c r="D6085">
        <f t="shared" si="210"/>
        <v>688933306368</v>
      </c>
      <c r="E6085">
        <f>'Trading Days'!K6085</f>
        <v>18018.44921875</v>
      </c>
      <c r="F6085">
        <f>'Trading Days'!L6085</f>
        <v>-1.52771431203329E-2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 t="shared" si="209"/>
        <v>78057225</v>
      </c>
      <c r="D6086">
        <f t="shared" si="210"/>
        <v>689635582875</v>
      </c>
      <c r="E6086">
        <f>'Trading Days'!K6086</f>
        <v>17951.689453125</v>
      </c>
      <c r="F6086">
        <f>'Trading Days'!L6086</f>
        <v>-3.7050783235845759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 t="shared" si="209"/>
        <v>78074896</v>
      </c>
      <c r="D6087">
        <f t="shared" si="210"/>
        <v>689869781056</v>
      </c>
      <c r="E6087">
        <f>'Trading Days'!K6087</f>
        <v>18219.109375</v>
      </c>
      <c r="F6087">
        <f>'Trading Days'!L6087</f>
        <v>1.4896643715527789E-2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 t="shared" si="209"/>
        <v>78092569</v>
      </c>
      <c r="D6088">
        <f t="shared" si="210"/>
        <v>690104032253</v>
      </c>
      <c r="E6088">
        <f>'Trading Days'!K6088</f>
        <v>18068.470703125</v>
      </c>
      <c r="F6088">
        <f>'Trading Days'!L6088</f>
        <v>-8.2681688097061556E-3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 t="shared" si="209"/>
        <v>78110244</v>
      </c>
      <c r="D6089">
        <f t="shared" si="210"/>
        <v>690338336472</v>
      </c>
      <c r="E6089">
        <f>'Trading Days'!K6089</f>
        <v>18014.810546875</v>
      </c>
      <c r="F6089">
        <f>'Trading Days'!L6089</f>
        <v>-2.9698227997081439E-3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 t="shared" si="209"/>
        <v>78127921</v>
      </c>
      <c r="D6090">
        <f t="shared" si="210"/>
        <v>690572693719</v>
      </c>
      <c r="E6090">
        <f>'Trading Days'!K6090</f>
        <v>17808.25</v>
      </c>
      <c r="F6090">
        <f>'Trading Days'!L6090</f>
        <v>-1.146615149448971E-2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 t="shared" si="209"/>
        <v>78180964</v>
      </c>
      <c r="D6091">
        <f t="shared" si="210"/>
        <v>691276083688</v>
      </c>
      <c r="E6091">
        <f>'Trading Days'!K6091</f>
        <v>17985.009765625</v>
      </c>
      <c r="F6091">
        <f>'Trading Days'!L6091</f>
        <v>9.9257235059593274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 t="shared" si="209"/>
        <v>78198649</v>
      </c>
      <c r="D6092">
        <f t="shared" si="210"/>
        <v>691510653107</v>
      </c>
      <c r="E6092">
        <f>'Trading Days'!K6092</f>
        <v>18032.19921875</v>
      </c>
      <c r="F6092">
        <f>'Trading Days'!L6092</f>
        <v>2.62382137902395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 t="shared" si="209"/>
        <v>78216336</v>
      </c>
      <c r="D6093">
        <f t="shared" si="210"/>
        <v>691745275584</v>
      </c>
      <c r="E6093">
        <f>'Trading Days'!K6093</f>
        <v>18240.109375</v>
      </c>
      <c r="F6093">
        <f>'Trading Days'!L6093</f>
        <v>1.152993895685306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 t="shared" si="209"/>
        <v>78234025</v>
      </c>
      <c r="D6094">
        <f t="shared" si="210"/>
        <v>691979951125</v>
      </c>
      <c r="E6094">
        <f>'Trading Days'!K6094</f>
        <v>18320.380859375</v>
      </c>
      <c r="F6094">
        <f>'Trading Days'!L6094</f>
        <v>4.4008225348155516E-3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 t="shared" si="209"/>
        <v>78251716</v>
      </c>
      <c r="D6095">
        <f t="shared" si="210"/>
        <v>692214679736</v>
      </c>
      <c r="E6095">
        <f>'Trading Days'!K6095</f>
        <v>18339.439453125</v>
      </c>
      <c r="F6095">
        <f>'Trading Days'!L6095</f>
        <v>1.0402946257663801E-3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 t="shared" si="209"/>
        <v>78304801</v>
      </c>
      <c r="D6096">
        <f t="shared" si="210"/>
        <v>692919184049</v>
      </c>
      <c r="E6096">
        <f>'Trading Days'!K6096</f>
        <v>18277.060546875</v>
      </c>
      <c r="F6096">
        <f>'Trading Days'!L6096</f>
        <v>-3.4013529371733631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 t="shared" si="209"/>
        <v>78322500</v>
      </c>
      <c r="D6097">
        <f t="shared" si="210"/>
        <v>693154125000</v>
      </c>
      <c r="E6097">
        <f>'Trading Days'!K6097</f>
        <v>18210.5390625</v>
      </c>
      <c r="F6097">
        <f>'Trading Days'!L6097</f>
        <v>-3.6396161299785401E-3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 t="shared" si="209"/>
        <v>78340201</v>
      </c>
      <c r="D6098">
        <f t="shared" si="210"/>
        <v>693389119051</v>
      </c>
      <c r="E6098">
        <f>'Trading Days'!K6098</f>
        <v>18280.83984375</v>
      </c>
      <c r="F6098">
        <f>'Trading Days'!L6098</f>
        <v>3.8604448231172039E-3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 t="shared" si="209"/>
        <v>78357904</v>
      </c>
      <c r="D6099">
        <f t="shared" si="210"/>
        <v>693624166208</v>
      </c>
      <c r="E6099">
        <f>'Trading Days'!K6099</f>
        <v>18254.689453125</v>
      </c>
      <c r="F6099">
        <f>'Trading Days'!L6099</f>
        <v>-1.430480812069534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 t="shared" si="209"/>
        <v>78428736</v>
      </c>
      <c r="D6100">
        <f t="shared" si="210"/>
        <v>694564886016</v>
      </c>
      <c r="E6100">
        <f>'Trading Days'!K6100</f>
        <v>18293.19921875</v>
      </c>
      <c r="F6100">
        <f>'Trading Days'!L6100</f>
        <v>2.1095820733563202E-3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 t="shared" si="209"/>
        <v>78446449</v>
      </c>
      <c r="D6101">
        <f t="shared" si="210"/>
        <v>694800198793</v>
      </c>
      <c r="E6101">
        <f>'Trading Days'!K6101</f>
        <v>18121.779296875</v>
      </c>
      <c r="F6101">
        <f>'Trading Days'!L6101</f>
        <v>-9.3706912511671847E-3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 t="shared" si="209"/>
        <v>78464164</v>
      </c>
      <c r="D6102">
        <f t="shared" si="210"/>
        <v>695035564712</v>
      </c>
      <c r="E6102">
        <f>'Trading Days'!K6102</f>
        <v>18160.189453125</v>
      </c>
      <c r="F6102">
        <f>'Trading Days'!L6102</f>
        <v>2.119557667089822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 t="shared" si="209"/>
        <v>78481881</v>
      </c>
      <c r="D6103">
        <f t="shared" si="210"/>
        <v>695270983779</v>
      </c>
      <c r="E6103">
        <f>'Trading Days'!K6103</f>
        <v>17878.779296875</v>
      </c>
      <c r="F6103">
        <f>'Trading Days'!L6103</f>
        <v>-1.549599231750165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 t="shared" si="209"/>
        <v>78499600</v>
      </c>
      <c r="D6104">
        <f t="shared" si="210"/>
        <v>695506456000</v>
      </c>
      <c r="E6104">
        <f>'Trading Days'!K6104</f>
        <v>18108.4609375</v>
      </c>
      <c r="F6104">
        <f>'Trading Days'!L6104</f>
        <v>1.284660640478652E-2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 t="shared" si="209"/>
        <v>78552769</v>
      </c>
      <c r="D6105">
        <f t="shared" si="210"/>
        <v>696213191647</v>
      </c>
      <c r="E6105">
        <f>'Trading Days'!K6105</f>
        <v>18100.189453125</v>
      </c>
      <c r="F6105">
        <f>'Trading Days'!L6105</f>
        <v>-4.5677456541159961E-4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 t="shared" si="209"/>
        <v>78570496</v>
      </c>
      <c r="D6106">
        <f t="shared" si="210"/>
        <v>696448876544</v>
      </c>
      <c r="E6106">
        <f>'Trading Days'!K6106</f>
        <v>18169.900390625</v>
      </c>
      <c r="F6106">
        <f>'Trading Days'!L6106</f>
        <v>3.851392698431821E-3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 t="shared" si="209"/>
        <v>78588225</v>
      </c>
      <c r="D6107">
        <f t="shared" si="210"/>
        <v>696684614625</v>
      </c>
      <c r="E6107">
        <f>'Trading Days'!K6107</f>
        <v>18011.66015625</v>
      </c>
      <c r="F6107">
        <f>'Trading Days'!L6107</f>
        <v>-8.7089214014979266E-3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 t="shared" si="209"/>
        <v>78605956</v>
      </c>
      <c r="D6108">
        <f t="shared" si="210"/>
        <v>696920405896</v>
      </c>
      <c r="E6108">
        <f>'Trading Days'!K6108</f>
        <v>18307.98046875</v>
      </c>
      <c r="F6108">
        <f>'Trading Days'!L6108</f>
        <v>1.6451582470990541E-2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 t="shared" si="209"/>
        <v>78623689</v>
      </c>
      <c r="D6109">
        <f t="shared" si="210"/>
        <v>697156250363</v>
      </c>
      <c r="E6109">
        <f>'Trading Days'!K6109</f>
        <v>18003.490234375</v>
      </c>
      <c r="F6109">
        <f>'Trading Days'!L6109</f>
        <v>-1.663155774580027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 t="shared" si="209"/>
        <v>78676900</v>
      </c>
      <c r="D6110">
        <f t="shared" si="210"/>
        <v>697864103000</v>
      </c>
      <c r="E6110">
        <f>'Trading Days'!K6110</f>
        <v>17706.830078125</v>
      </c>
      <c r="F6110">
        <f>'Trading Days'!L6110</f>
        <v>-1.6477924690600939E-2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 t="shared" si="209"/>
        <v>78694641</v>
      </c>
      <c r="D6111">
        <f t="shared" si="210"/>
        <v>698100160311</v>
      </c>
      <c r="E6111">
        <f>'Trading Days'!K6111</f>
        <v>17713.66015625</v>
      </c>
      <c r="F6111">
        <f>'Trading Days'!L6111</f>
        <v>3.8573127402607987E-4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 t="shared" si="209"/>
        <v>78712384</v>
      </c>
      <c r="D6112">
        <f t="shared" si="210"/>
        <v>698336270848</v>
      </c>
      <c r="E6112">
        <f>'Trading Days'!K6112</f>
        <v>17493.619140625</v>
      </c>
      <c r="F6112">
        <f>'Trading Days'!L6112</f>
        <v>-1.242210890826889E-2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 t="shared" si="209"/>
        <v>78730129</v>
      </c>
      <c r="D6113">
        <f t="shared" si="210"/>
        <v>698572434617</v>
      </c>
      <c r="E6113">
        <f>'Trading Days'!K6113</f>
        <v>17394.310546875</v>
      </c>
      <c r="F6113">
        <f>'Trading Days'!L6113</f>
        <v>-5.6768466805920959E-3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 t="shared" si="209"/>
        <v>78747876</v>
      </c>
      <c r="D6114">
        <f t="shared" si="210"/>
        <v>698808651624</v>
      </c>
      <c r="E6114">
        <f>'Trading Days'!K6114</f>
        <v>17037.650390625</v>
      </c>
      <c r="F6114">
        <f>'Trading Days'!L6114</f>
        <v>-2.0504414664142989E-2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 t="shared" si="209"/>
        <v>78801129</v>
      </c>
      <c r="D6115">
        <f t="shared" si="210"/>
        <v>699517622133</v>
      </c>
      <c r="E6115">
        <f>'Trading Days'!K6115</f>
        <v>17210.890625</v>
      </c>
      <c r="F6115">
        <f>'Trading Days'!L6115</f>
        <v>1.0168082476344599E-2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 t="shared" si="209"/>
        <v>78818884</v>
      </c>
      <c r="D6116">
        <f t="shared" si="210"/>
        <v>699754052152</v>
      </c>
      <c r="E6116">
        <f>'Trading Days'!K6116</f>
        <v>17471.470703125</v>
      </c>
      <c r="F6116">
        <f>'Trading Days'!L6116</f>
        <v>1.514041799478338E-2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 t="shared" si="209"/>
        <v>78836641</v>
      </c>
      <c r="D6117">
        <f t="shared" si="210"/>
        <v>699990535439</v>
      </c>
      <c r="E6117">
        <f>'Trading Days'!K6117</f>
        <v>17526.80078125</v>
      </c>
      <c r="F6117">
        <f>'Trading Days'!L6117</f>
        <v>3.166881544500066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 t="shared" si="209"/>
        <v>78854400</v>
      </c>
      <c r="D6118">
        <f t="shared" si="210"/>
        <v>700227072000</v>
      </c>
      <c r="E6118">
        <f>'Trading Days'!K6118</f>
        <v>17430.5</v>
      </c>
      <c r="F6118">
        <f>'Trading Days'!L6118</f>
        <v>-5.4944871258547634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 t="shared" si="209"/>
        <v>78872161</v>
      </c>
      <c r="D6119">
        <f t="shared" si="210"/>
        <v>700463661841</v>
      </c>
      <c r="E6119">
        <f>'Trading Days'!K6119</f>
        <v>17718.30078125</v>
      </c>
      <c r="F6119">
        <f>'Trading Days'!L6119</f>
        <v>1.6511332506239151E-2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 t="shared" si="209"/>
        <v>78925456</v>
      </c>
      <c r="D6120">
        <f t="shared" si="210"/>
        <v>701173751104</v>
      </c>
      <c r="E6120">
        <f>'Trading Days'!K6120</f>
        <v>17782.720703125</v>
      </c>
      <c r="F6120">
        <f>'Trading Days'!L6120</f>
        <v>3.6357844169330189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 t="shared" si="209"/>
        <v>78943225</v>
      </c>
      <c r="D6121">
        <f t="shared" si="210"/>
        <v>701410554125</v>
      </c>
      <c r="E6121">
        <f>'Trading Days'!K6121</f>
        <v>17440.689453125</v>
      </c>
      <c r="F6121">
        <f>'Trading Days'!L6121</f>
        <v>-1.9233910024796911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 t="shared" si="209"/>
        <v>78960996</v>
      </c>
      <c r="D6122">
        <f t="shared" si="210"/>
        <v>701647410456</v>
      </c>
      <c r="E6122">
        <f>'Trading Days'!K6122</f>
        <v>17318.55078125</v>
      </c>
      <c r="F6122">
        <f>'Trading Days'!L6122</f>
        <v>-7.0030873609251421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 t="shared" si="209"/>
        <v>78978769</v>
      </c>
      <c r="D6123">
        <f t="shared" si="210"/>
        <v>701884320103</v>
      </c>
      <c r="E6123">
        <f>'Trading Days'!K6123</f>
        <v>17541.5390625</v>
      </c>
      <c r="F6123">
        <f>'Trading Days'!L6123</f>
        <v>1.287568943074735E-2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 t="shared" si="209"/>
        <v>78996544</v>
      </c>
      <c r="D6124">
        <f t="shared" si="210"/>
        <v>702121283072</v>
      </c>
      <c r="E6124">
        <f>'Trading Days'!K6124</f>
        <v>17890.80078125</v>
      </c>
      <c r="F6124">
        <f>'Trading Days'!L6124</f>
        <v>1.9910551605853529E-2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 t="shared" si="209"/>
        <v>79049881</v>
      </c>
      <c r="D6125">
        <f t="shared" si="210"/>
        <v>702832491971</v>
      </c>
      <c r="E6125">
        <f>'Trading Days'!K6125</f>
        <v>18093.5703125</v>
      </c>
      <c r="F6125">
        <f>'Trading Days'!L6125</f>
        <v>1.133373143713645E-2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 t="shared" si="209"/>
        <v>79067664</v>
      </c>
      <c r="D6126">
        <f t="shared" si="210"/>
        <v>703069668288</v>
      </c>
      <c r="E6126">
        <f>'Trading Days'!K6126</f>
        <v>18091.44921875</v>
      </c>
      <c r="F6126">
        <f>'Trading Days'!L6126</f>
        <v>-1.172291434673456E-4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 t="shared" si="209"/>
        <v>79085449</v>
      </c>
      <c r="D6127">
        <f t="shared" si="210"/>
        <v>703306897957</v>
      </c>
      <c r="E6127">
        <f>'Trading Days'!K6127</f>
        <v>18085.009765625</v>
      </c>
      <c r="F6127">
        <f>'Trading Days'!L6127</f>
        <v>-3.5593904319874969E-4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 t="shared" si="209"/>
        <v>79103236</v>
      </c>
      <c r="D6128">
        <f t="shared" si="210"/>
        <v>703544180984</v>
      </c>
      <c r="E6128">
        <f>'Trading Days'!K6128</f>
        <v>18113.4609375</v>
      </c>
      <c r="F6128">
        <f>'Trading Days'!L6128</f>
        <v>1.573190849422534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 t="shared" si="209"/>
        <v>79121025</v>
      </c>
      <c r="D6129">
        <f t="shared" si="210"/>
        <v>703781517375</v>
      </c>
      <c r="E6129">
        <f>'Trading Days'!K6129</f>
        <v>18161.1796875</v>
      </c>
      <c r="F6129">
        <f>'Trading Days'!L6129</f>
        <v>2.6344358024483761E-3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 t="shared" si="209"/>
        <v>79174404</v>
      </c>
      <c r="D6130">
        <f t="shared" si="210"/>
        <v>704493846792</v>
      </c>
      <c r="E6130">
        <f>'Trading Days'!K6130</f>
        <v>18198.609375</v>
      </c>
      <c r="F6130">
        <f>'Trading Days'!L6130</f>
        <v>2.0609722575324341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 t="shared" si="209"/>
        <v>79192201</v>
      </c>
      <c r="D6131">
        <f t="shared" si="210"/>
        <v>704731396699</v>
      </c>
      <c r="E6131">
        <f>'Trading Days'!K6131</f>
        <v>18322.76953125</v>
      </c>
      <c r="F6131">
        <f>'Trading Days'!L6131</f>
        <v>6.8225079011017256E-3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 t="shared" si="209"/>
        <v>79210000</v>
      </c>
      <c r="D6132">
        <f t="shared" si="210"/>
        <v>704969000000</v>
      </c>
      <c r="E6132">
        <f>'Trading Days'!K6132</f>
        <v>18596.650390625</v>
      </c>
      <c r="F6132">
        <f>'Trading Days'!L6132</f>
        <v>1.494756886549764E-2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 t="shared" si="209"/>
        <v>79227801</v>
      </c>
      <c r="D6133">
        <f t="shared" si="210"/>
        <v>705206656701</v>
      </c>
      <c r="E6133">
        <f>'Trading Days'!K6133</f>
        <v>18557.9609375</v>
      </c>
      <c r="F6133">
        <f>'Trading Days'!L6133</f>
        <v>-2.08045278651392E-3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 t="shared" si="209"/>
        <v>79245604</v>
      </c>
      <c r="D6134">
        <f t="shared" si="210"/>
        <v>705444366808</v>
      </c>
      <c r="E6134">
        <f>'Trading Days'!K6134</f>
        <v>18546.23046875</v>
      </c>
      <c r="F6134">
        <f>'Trading Days'!L6134</f>
        <v>-6.3209901074290364E-4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 t="shared" si="209"/>
        <v>79299025</v>
      </c>
      <c r="D6135">
        <f t="shared" si="210"/>
        <v>706157817625</v>
      </c>
      <c r="E6135">
        <f>'Trading Days'!K6135</f>
        <v>18674.189453125</v>
      </c>
      <c r="F6135">
        <f>'Trading Days'!L6135</f>
        <v>6.8994604909395907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 t="shared" si="209"/>
        <v>79316836</v>
      </c>
      <c r="D6136">
        <f t="shared" si="210"/>
        <v>706395741416</v>
      </c>
      <c r="E6136">
        <f>'Trading Days'!K6136</f>
        <v>18713.80078125</v>
      </c>
      <c r="F6136">
        <f>'Trading Days'!L6136</f>
        <v>2.1211805858791788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 t="shared" si="209"/>
        <v>79334649</v>
      </c>
      <c r="D6137">
        <f t="shared" si="210"/>
        <v>706633718643</v>
      </c>
      <c r="E6137">
        <f>'Trading Days'!K6137</f>
        <v>18705.19921875</v>
      </c>
      <c r="F6137">
        <f>'Trading Days'!L6137</f>
        <v>-4.5963738743115551E-4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 t="shared" si="209"/>
        <v>79352464</v>
      </c>
      <c r="D6138">
        <f t="shared" si="210"/>
        <v>706871749312</v>
      </c>
      <c r="E6138">
        <f>'Trading Days'!K6138</f>
        <v>18623.390625</v>
      </c>
      <c r="F6138">
        <f>'Trading Days'!L6138</f>
        <v>-4.3735751110308696E-3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 t="shared" si="209"/>
        <v>79370281</v>
      </c>
      <c r="D6139">
        <f t="shared" si="210"/>
        <v>707109833429</v>
      </c>
      <c r="E6139">
        <f>'Trading Days'!K6139</f>
        <v>18808.349609375</v>
      </c>
      <c r="F6139">
        <f>'Trading Days'!L6139</f>
        <v>9.931541903369201E-3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 t="shared" si="209"/>
        <v>79441569</v>
      </c>
      <c r="D6140">
        <f t="shared" si="210"/>
        <v>708062704497</v>
      </c>
      <c r="E6140">
        <f>'Trading Days'!K6140</f>
        <v>18869.439453125</v>
      </c>
      <c r="F6140">
        <f>'Trading Days'!L6140</f>
        <v>3.2480172380222601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 t="shared" si="209"/>
        <v>79459396</v>
      </c>
      <c r="D6141">
        <f t="shared" si="210"/>
        <v>708301055944</v>
      </c>
      <c r="E6141">
        <f>'Trading Days'!K6141</f>
        <v>18736.75</v>
      </c>
      <c r="F6141">
        <f>'Trading Days'!L6141</f>
        <v>-7.0319764110970961E-3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 t="shared" si="209"/>
        <v>79477225</v>
      </c>
      <c r="D6142">
        <f t="shared" si="210"/>
        <v>708539460875</v>
      </c>
      <c r="E6142">
        <f>'Trading Days'!K6142</f>
        <v>18538.66015625</v>
      </c>
      <c r="F6142">
        <f>'Trading Days'!L6142</f>
        <v>-1.057226273233081E-2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 t="shared" si="209"/>
        <v>79495056</v>
      </c>
      <c r="D6143">
        <f t="shared" si="210"/>
        <v>708777919296</v>
      </c>
      <c r="E6143">
        <f>'Trading Days'!K6143</f>
        <v>18536.650390625</v>
      </c>
      <c r="F6143">
        <f>'Trading Days'!L6143</f>
        <v>-1.084094324002027E-4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 t="shared" si="209"/>
        <v>79548561</v>
      </c>
      <c r="D6144">
        <f t="shared" si="210"/>
        <v>709493615559</v>
      </c>
      <c r="E6144">
        <f>'Trading Days'!K6144</f>
        <v>18600.970703125</v>
      </c>
      <c r="F6144">
        <f>'Trading Days'!L6144</f>
        <v>3.469899423281575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 t="shared" si="209"/>
        <v>79566400</v>
      </c>
      <c r="D6145">
        <f t="shared" si="210"/>
        <v>709732288000</v>
      </c>
      <c r="E6145">
        <f>'Trading Days'!K6145</f>
        <v>18654.83984375</v>
      </c>
      <c r="F6145">
        <f>'Trading Days'!L6145</f>
        <v>2.8960392167034499E-3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 t="shared" si="209"/>
        <v>79584241</v>
      </c>
      <c r="D6146">
        <f t="shared" si="210"/>
        <v>709971013961</v>
      </c>
      <c r="E6146">
        <f>'Trading Days'!K6146</f>
        <v>19035.05078125</v>
      </c>
      <c r="F6146">
        <f>'Trading Days'!L6146</f>
        <v>2.0381356295984698E-2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 t="shared" ref="C6147:C6210" si="211">B6147^2</f>
        <v>79602084</v>
      </c>
      <c r="D6147">
        <f t="shared" ref="D6147:D6210" si="212">B6147^3</f>
        <v>710209793448</v>
      </c>
      <c r="E6147">
        <f>'Trading Days'!K6147</f>
        <v>19021.189453125</v>
      </c>
      <c r="F6147">
        <f>'Trading Days'!L6147</f>
        <v>-7.2820021781361266E-4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 t="shared" si="211"/>
        <v>79619929</v>
      </c>
      <c r="D6148">
        <f t="shared" si="212"/>
        <v>710448626467</v>
      </c>
      <c r="E6148">
        <f>'Trading Days'!K6148</f>
        <v>19000.94921875</v>
      </c>
      <c r="F6148">
        <f>'Trading Days'!L6148</f>
        <v>-1.064088785029949E-3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 t="shared" si="211"/>
        <v>79673476</v>
      </c>
      <c r="D6149">
        <f t="shared" si="212"/>
        <v>711165446776</v>
      </c>
      <c r="E6149">
        <f>'Trading Days'!K6149</f>
        <v>19074.669921875</v>
      </c>
      <c r="F6149">
        <f>'Trading Days'!L6149</f>
        <v>3.8798431739532901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 t="shared" si="211"/>
        <v>79691329</v>
      </c>
      <c r="D6150">
        <f t="shared" si="212"/>
        <v>711404493983</v>
      </c>
      <c r="E6150">
        <f>'Trading Days'!K6150</f>
        <v>19210.1796875</v>
      </c>
      <c r="F6150">
        <f>'Trading Days'!L6150</f>
        <v>7.1041735547725526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 t="shared" si="211"/>
        <v>79709184</v>
      </c>
      <c r="D6151">
        <f t="shared" si="212"/>
        <v>711643594752</v>
      </c>
      <c r="E6151">
        <f>'Trading Days'!K6151</f>
        <v>19465.1796875</v>
      </c>
      <c r="F6151">
        <f>'Trading Days'!L6151</f>
        <v>1.3274212118168149E-2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 t="shared" si="211"/>
        <v>79727041</v>
      </c>
      <c r="D6152">
        <f t="shared" si="212"/>
        <v>711882749089</v>
      </c>
      <c r="E6152">
        <f>'Trading Days'!K6152</f>
        <v>19576.919921875</v>
      </c>
      <c r="F6152">
        <f>'Trading Days'!L6152</f>
        <v>5.7405190277670659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 t="shared" si="211"/>
        <v>79744900</v>
      </c>
      <c r="D6153">
        <f t="shared" si="212"/>
        <v>712121957000</v>
      </c>
      <c r="E6153">
        <f>'Trading Days'!K6153</f>
        <v>19659.80078125</v>
      </c>
      <c r="F6153">
        <f>'Trading Days'!L6153</f>
        <v>4.2336005717829028E-3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 t="shared" si="211"/>
        <v>79798489</v>
      </c>
      <c r="D6154">
        <f t="shared" si="212"/>
        <v>712839902237</v>
      </c>
      <c r="E6154">
        <f>'Trading Days'!K6154</f>
        <v>19902.75</v>
      </c>
      <c r="F6154">
        <f>'Trading Days'!L6154</f>
        <v>1.2357664324946119E-2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 t="shared" si="211"/>
        <v>79816356</v>
      </c>
      <c r="D6155">
        <f t="shared" si="212"/>
        <v>713079324504</v>
      </c>
      <c r="E6155">
        <f>'Trading Days'!K6155</f>
        <v>19908.859375</v>
      </c>
      <c r="F6155">
        <f>'Trading Days'!L6155</f>
        <v>3.0696134956231802E-4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 t="shared" si="211"/>
        <v>79852096</v>
      </c>
      <c r="D6156">
        <f t="shared" si="212"/>
        <v>713558329856</v>
      </c>
      <c r="E6156">
        <f>'Trading Days'!K6156</f>
        <v>19752.30078125</v>
      </c>
      <c r="F6156">
        <f>'Trading Days'!L6156</f>
        <v>-7.8637651108528495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 t="shared" si="211"/>
        <v>79869969</v>
      </c>
      <c r="D6157">
        <f t="shared" si="212"/>
        <v>713797912953</v>
      </c>
      <c r="E6157">
        <f>'Trading Days'!K6157</f>
        <v>19700.4296875</v>
      </c>
      <c r="F6157">
        <f>'Trading Days'!L6157</f>
        <v>-2.6260785679832481E-3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 t="shared" si="211"/>
        <v>79923600</v>
      </c>
      <c r="D6158">
        <f t="shared" si="212"/>
        <v>714516984000</v>
      </c>
      <c r="E6158">
        <f>'Trading Days'!K6158</f>
        <v>19474.619140625</v>
      </c>
      <c r="F6158">
        <f>'Trading Days'!L6158</f>
        <v>-1.146221429973571E-2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 t="shared" si="211"/>
        <v>79941481</v>
      </c>
      <c r="D6159">
        <f t="shared" si="212"/>
        <v>714756781621</v>
      </c>
      <c r="E6159">
        <f>'Trading Days'!K6159</f>
        <v>19701.130859375</v>
      </c>
      <c r="F6159">
        <f>'Trading Days'!L6159</f>
        <v>1.163112444532932E-2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 t="shared" si="211"/>
        <v>79959364</v>
      </c>
      <c r="D6160">
        <f t="shared" si="212"/>
        <v>714996632888</v>
      </c>
      <c r="E6160">
        <f>'Trading Days'!K6160</f>
        <v>19751.05078125</v>
      </c>
      <c r="F6160">
        <f>'Trading Days'!L6160</f>
        <v>2.5338607327327618E-3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 t="shared" si="211"/>
        <v>79977249</v>
      </c>
      <c r="D6161">
        <f t="shared" si="212"/>
        <v>715236537807</v>
      </c>
      <c r="E6161">
        <f>'Trading Days'!K6161</f>
        <v>19789.029296875</v>
      </c>
      <c r="F6161">
        <f>'Trading Days'!L6161</f>
        <v>1.922860512366009E-3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 t="shared" si="211"/>
        <v>79995136</v>
      </c>
      <c r="D6162">
        <f t="shared" si="212"/>
        <v>715476496384</v>
      </c>
      <c r="E6162">
        <f>'Trading Days'!K6162</f>
        <v>19682.869140625</v>
      </c>
      <c r="F6162">
        <f>'Trading Days'!L6162</f>
        <v>-5.3645964467172744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 t="shared" si="211"/>
        <v>80048809</v>
      </c>
      <c r="D6163">
        <f t="shared" si="212"/>
        <v>716196694123</v>
      </c>
      <c r="E6163">
        <f>'Trading Days'!K6163</f>
        <v>19812.220703125</v>
      </c>
      <c r="F6163">
        <f>'Trading Days'!L6163</f>
        <v>6.571783898772221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 t="shared" si="211"/>
        <v>80066704</v>
      </c>
      <c r="D6164">
        <f t="shared" si="212"/>
        <v>716436867392</v>
      </c>
      <c r="E6164">
        <f>'Trading Days'!K6164</f>
        <v>20011.890625</v>
      </c>
      <c r="F6164">
        <f>'Trading Days'!L6164</f>
        <v>1.007811920061563E-2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 t="shared" si="211"/>
        <v>80084601</v>
      </c>
      <c r="D6165">
        <f t="shared" si="212"/>
        <v>716677094349</v>
      </c>
      <c r="E6165">
        <f>'Trading Days'!K6165</f>
        <v>20186.630859375</v>
      </c>
      <c r="F6165">
        <f>'Trading Days'!L6165</f>
        <v>8.7318203786654891E-3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 t="shared" si="211"/>
        <v>80120401</v>
      </c>
      <c r="D6166">
        <f t="shared" si="212"/>
        <v>717157709351</v>
      </c>
      <c r="E6166">
        <f>'Trading Days'!K6166</f>
        <v>20391.970703125</v>
      </c>
      <c r="F6166">
        <f>'Trading Days'!L6166</f>
        <v>1.017207106923634E-2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 t="shared" si="211"/>
        <v>80174116</v>
      </c>
      <c r="D6167">
        <f t="shared" si="212"/>
        <v>717879034664</v>
      </c>
      <c r="E6167">
        <f>'Trading Days'!K6167</f>
        <v>20439.5390625</v>
      </c>
      <c r="F6167">
        <f>'Trading Days'!L6167</f>
        <v>2.3327004568376442E-3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 t="shared" si="211"/>
        <v>80192025</v>
      </c>
      <c r="D6168">
        <f t="shared" si="212"/>
        <v>718119583875</v>
      </c>
      <c r="E6168">
        <f>'Trading Days'!K6168</f>
        <v>20453.01953125</v>
      </c>
      <c r="F6168">
        <f>'Trading Days'!L6168</f>
        <v>6.5952899959142997E-4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 t="shared" si="211"/>
        <v>80209936</v>
      </c>
      <c r="D6169">
        <f t="shared" si="212"/>
        <v>718360186816</v>
      </c>
      <c r="E6169">
        <f>'Trading Days'!K6169</f>
        <v>20675.380859375</v>
      </c>
      <c r="F6169">
        <f>'Trading Days'!L6169</f>
        <v>1.0871809308413249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 t="shared" si="211"/>
        <v>80227849</v>
      </c>
      <c r="D6170">
        <f t="shared" si="212"/>
        <v>718600843493</v>
      </c>
      <c r="E6170">
        <f>'Trading Days'!K6170</f>
        <v>20211.359375</v>
      </c>
      <c r="F6170">
        <f>'Trading Days'!L6170</f>
        <v>-2.244318919835497E-2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 t="shared" si="211"/>
        <v>80245764</v>
      </c>
      <c r="D6171">
        <f t="shared" si="212"/>
        <v>718841553912</v>
      </c>
      <c r="E6171">
        <f>'Trading Days'!K6171</f>
        <v>20331.490234375</v>
      </c>
      <c r="F6171">
        <f>'Trading Days'!L6171</f>
        <v>5.9437298177773554E-3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 t="shared" si="211"/>
        <v>80299521</v>
      </c>
      <c r="D6172">
        <f t="shared" si="212"/>
        <v>719564007681</v>
      </c>
      <c r="E6172">
        <f>'Trading Days'!K6172</f>
        <v>20386.880859375</v>
      </c>
      <c r="F6172">
        <f>'Trading Days'!L6172</f>
        <v>2.7243760472781542E-3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 t="shared" si="211"/>
        <v>80317444</v>
      </c>
      <c r="D6173">
        <f t="shared" si="212"/>
        <v>719804933128</v>
      </c>
      <c r="E6173">
        <f>'Trading Days'!K6173</f>
        <v>20398.619140625</v>
      </c>
      <c r="F6173">
        <f>'Trading Days'!L6173</f>
        <v>5.7577622251137051E-4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 t="shared" si="211"/>
        <v>80335369</v>
      </c>
      <c r="D6174">
        <f t="shared" si="212"/>
        <v>720045912347</v>
      </c>
      <c r="E6174">
        <f>'Trading Days'!K6174</f>
        <v>19799.140625</v>
      </c>
      <c r="F6174">
        <f>'Trading Days'!L6174</f>
        <v>-2.9388191009023009E-2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 t="shared" si="211"/>
        <v>80353296</v>
      </c>
      <c r="D6175">
        <f t="shared" si="212"/>
        <v>720286945344</v>
      </c>
      <c r="E6175">
        <f>'Trading Days'!K6175</f>
        <v>19705.08984375</v>
      </c>
      <c r="F6175">
        <f>'Trading Days'!L6175</f>
        <v>-4.7502456309261856E-3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 t="shared" si="211"/>
        <v>80371225</v>
      </c>
      <c r="D6176">
        <f t="shared" si="212"/>
        <v>720528032125</v>
      </c>
      <c r="E6176">
        <f>'Trading Days'!K6176</f>
        <v>19522.619140625</v>
      </c>
      <c r="F6176">
        <f>'Trading Days'!L6176</f>
        <v>-9.2600797343167507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 t="shared" si="211"/>
        <v>80425024</v>
      </c>
      <c r="D6177">
        <f t="shared" si="212"/>
        <v>721251615232</v>
      </c>
      <c r="E6177">
        <f>'Trading Days'!K6177</f>
        <v>19822.869140625</v>
      </c>
      <c r="F6177">
        <f>'Trading Days'!L6177</f>
        <v>1.5379596243580099E-2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 t="shared" si="211"/>
        <v>80442961</v>
      </c>
      <c r="D6178">
        <f t="shared" si="212"/>
        <v>721492917209</v>
      </c>
      <c r="E6178">
        <f>'Trading Days'!K6178</f>
        <v>19754.33984375</v>
      </c>
      <c r="F6178">
        <f>'Trading Days'!L6178</f>
        <v>-3.4570826447396512E-3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 t="shared" si="211"/>
        <v>80460900</v>
      </c>
      <c r="D6179">
        <f t="shared" si="212"/>
        <v>721734273000</v>
      </c>
      <c r="E6179">
        <f>'Trading Days'!K6179</f>
        <v>19032.390625</v>
      </c>
      <c r="F6179">
        <f>'Trading Days'!L6179</f>
        <v>-3.6546360164924192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 t="shared" si="211"/>
        <v>80478841</v>
      </c>
      <c r="D6180">
        <f t="shared" si="212"/>
        <v>721975682611</v>
      </c>
      <c r="E6180">
        <f>'Trading Days'!K6180</f>
        <v>18830.580078125</v>
      </c>
      <c r="F6180">
        <f>'Trading Days'!L6180</f>
        <v>-1.0603531151252789E-2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 t="shared" si="211"/>
        <v>80496784</v>
      </c>
      <c r="D6181">
        <f t="shared" si="212"/>
        <v>722217146048</v>
      </c>
      <c r="E6181">
        <f>'Trading Days'!K6181</f>
        <v>19023.66015625</v>
      </c>
      <c r="F6181">
        <f>'Trading Days'!L6181</f>
        <v>1.025353851681365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 t="shared" si="211"/>
        <v>80550625</v>
      </c>
      <c r="D6182">
        <f t="shared" si="212"/>
        <v>722941859375</v>
      </c>
      <c r="E6182">
        <f>'Trading Days'!K6182</f>
        <v>19059.490234375</v>
      </c>
      <c r="F6182">
        <f>'Trading Days'!L6182</f>
        <v>1.8834481814073991E-3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 t="shared" si="211"/>
        <v>80568576</v>
      </c>
      <c r="D6183">
        <f t="shared" si="212"/>
        <v>723183538176</v>
      </c>
      <c r="E6183">
        <f>'Trading Days'!K6183</f>
        <v>18796.26953125</v>
      </c>
      <c r="F6183">
        <f>'Trading Days'!L6183</f>
        <v>-1.3810479707912941E-2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 t="shared" si="211"/>
        <v>80586529</v>
      </c>
      <c r="D6184">
        <f t="shared" si="212"/>
        <v>723425270833</v>
      </c>
      <c r="E6184">
        <f>'Trading Days'!K6184</f>
        <v>19362.4296875</v>
      </c>
      <c r="F6184">
        <f>'Trading Days'!L6184</f>
        <v>3.0120878789736679E-2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 t="shared" si="211"/>
        <v>80604484</v>
      </c>
      <c r="D6185">
        <f t="shared" si="212"/>
        <v>723667057352</v>
      </c>
      <c r="E6185">
        <f>'Trading Days'!K6185</f>
        <v>18890.390625</v>
      </c>
      <c r="F6185">
        <f>'Trading Days'!L6185</f>
        <v>-2.4379123390941951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 t="shared" si="211"/>
        <v>80622441</v>
      </c>
      <c r="D6186">
        <f t="shared" si="212"/>
        <v>723908897739</v>
      </c>
      <c r="E6186">
        <f>'Trading Days'!K6186</f>
        <v>18440.849609375</v>
      </c>
      <c r="F6186">
        <f>'Trading Days'!L6186</f>
        <v>-2.37973382630885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 t="shared" si="211"/>
        <v>80676324</v>
      </c>
      <c r="D6187">
        <f t="shared" si="212"/>
        <v>724634742168</v>
      </c>
      <c r="E6187">
        <f>'Trading Days'!K6187</f>
        <v>17895.16015625</v>
      </c>
      <c r="F6187">
        <f>'Trading Days'!L6187</f>
        <v>-2.9591340132592459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 t="shared" si="211"/>
        <v>80694289</v>
      </c>
      <c r="D6188">
        <f t="shared" si="212"/>
        <v>724876798087</v>
      </c>
      <c r="E6188">
        <f>'Trading Days'!K6188</f>
        <v>18077.919921875</v>
      </c>
      <c r="F6188">
        <f>'Trading Days'!L6188</f>
        <v>1.021280413414849E-2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 t="shared" si="211"/>
        <v>80712256</v>
      </c>
      <c r="D6189">
        <f t="shared" si="212"/>
        <v>725118907904</v>
      </c>
      <c r="E6189">
        <f>'Trading Days'!K6189</f>
        <v>17867.369140625</v>
      </c>
      <c r="F6189">
        <f>'Trading Days'!L6189</f>
        <v>-1.164684776566716E-2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 t="shared" si="211"/>
        <v>80730225</v>
      </c>
      <c r="D6190">
        <f t="shared" si="212"/>
        <v>725361071625</v>
      </c>
      <c r="E6190">
        <f>'Trading Days'!K6190</f>
        <v>18413.8203125</v>
      </c>
      <c r="F6190">
        <f>'Trading Days'!L6190</f>
        <v>3.058375117087242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 t="shared" si="211"/>
        <v>80748196</v>
      </c>
      <c r="D6191">
        <f t="shared" si="212"/>
        <v>725603289256</v>
      </c>
      <c r="E6191">
        <f>'Trading Days'!K6191</f>
        <v>18513.099609375</v>
      </c>
      <c r="F6191">
        <f>'Trading Days'!L6191</f>
        <v>5.3915643353816822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 t="shared" si="211"/>
        <v>80802121</v>
      </c>
      <c r="D6192">
        <f t="shared" si="212"/>
        <v>726330265669</v>
      </c>
      <c r="E6192">
        <f>'Trading Days'!K6192</f>
        <v>18542.029296875</v>
      </c>
      <c r="F6192">
        <f>'Trading Days'!L6192</f>
        <v>1.562660392393278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 t="shared" si="211"/>
        <v>80820100</v>
      </c>
      <c r="D6193">
        <f t="shared" si="212"/>
        <v>726572699000</v>
      </c>
      <c r="E6193">
        <f>'Trading Days'!K6193</f>
        <v>19006.4296875</v>
      </c>
      <c r="F6193">
        <f>'Trading Days'!L6193</f>
        <v>2.5045823366446118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 t="shared" si="211"/>
        <v>80838081</v>
      </c>
      <c r="D6194">
        <f t="shared" si="212"/>
        <v>726815186271</v>
      </c>
      <c r="E6194">
        <f>'Trading Days'!K6194</f>
        <v>19022.6796875</v>
      </c>
      <c r="F6194">
        <f>'Trading Days'!L6194</f>
        <v>8.5497383081301059E-4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 t="shared" si="211"/>
        <v>80856064</v>
      </c>
      <c r="D6195">
        <f t="shared" si="212"/>
        <v>727057727488</v>
      </c>
      <c r="E6195">
        <f>'Trading Days'!K6195</f>
        <v>19490.150390625</v>
      </c>
      <c r="F6195">
        <f>'Trading Days'!L6195</f>
        <v>2.457438756287211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 t="shared" si="211"/>
        <v>80874049</v>
      </c>
      <c r="D6196">
        <f t="shared" si="212"/>
        <v>727300322657</v>
      </c>
      <c r="E6196">
        <f>'Trading Days'!K6196</f>
        <v>19508.51953125</v>
      </c>
      <c r="F6196">
        <f>'Trading Days'!L6196</f>
        <v>9.4248326753998413E-4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 t="shared" si="211"/>
        <v>80928016</v>
      </c>
      <c r="D6197">
        <f t="shared" si="212"/>
        <v>728028431936</v>
      </c>
      <c r="E6197">
        <f>'Trading Days'!K6197</f>
        <v>19766.490234375</v>
      </c>
      <c r="F6197">
        <f>'Trading Days'!L6197</f>
        <v>1.322348949707663E-2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 t="shared" si="211"/>
        <v>80946009</v>
      </c>
      <c r="D6198">
        <f t="shared" si="212"/>
        <v>728271242973</v>
      </c>
      <c r="E6198">
        <f>'Trading Days'!K6198</f>
        <v>19719.8203125</v>
      </c>
      <c r="F6198">
        <f>'Trading Days'!L6198</f>
        <v>-2.3610626530874419E-3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 t="shared" si="211"/>
        <v>80964004</v>
      </c>
      <c r="D6199">
        <f t="shared" si="212"/>
        <v>728514107992</v>
      </c>
      <c r="E6199">
        <f>'Trading Days'!K6199</f>
        <v>19824.83984375</v>
      </c>
      <c r="F6199">
        <f>'Trading Days'!L6199</f>
        <v>5.3255825654470179E-3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 t="shared" si="211"/>
        <v>80982001</v>
      </c>
      <c r="D6200">
        <f t="shared" si="212"/>
        <v>728757026999</v>
      </c>
      <c r="E6200">
        <f>'Trading Days'!K6200</f>
        <v>19491.83984375</v>
      </c>
      <c r="F6200">
        <f>'Trading Days'!L6200</f>
        <v>-1.679710921372124E-2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 t="shared" si="211"/>
        <v>81000000</v>
      </c>
      <c r="D6201">
        <f t="shared" si="212"/>
        <v>729000000000</v>
      </c>
      <c r="E6201">
        <f>'Trading Days'!K6201</f>
        <v>19720.869140625</v>
      </c>
      <c r="F6201">
        <f>'Trading Days'!L6201</f>
        <v>1.175000916850011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 t="shared" si="211"/>
        <v>81054009</v>
      </c>
      <c r="D6202">
        <f t="shared" si="212"/>
        <v>729729243027</v>
      </c>
      <c r="E6202">
        <f>'Trading Days'!K6202</f>
        <v>19516.439453125</v>
      </c>
      <c r="F6202">
        <f>'Trading Days'!L6202</f>
        <v>-1.036616013433578E-2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 t="shared" si="211"/>
        <v>81072016</v>
      </c>
      <c r="D6203">
        <f t="shared" si="212"/>
        <v>729972432064</v>
      </c>
      <c r="E6203">
        <f>'Trading Days'!K6203</f>
        <v>19581.51953125</v>
      </c>
      <c r="F6203">
        <f>'Trading Days'!L6203</f>
        <v>3.3346286489044359E-3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 t="shared" si="211"/>
        <v>81090025</v>
      </c>
      <c r="D6204">
        <f t="shared" si="212"/>
        <v>730215675125</v>
      </c>
      <c r="E6204">
        <f>'Trading Days'!K6204</f>
        <v>19350.779296875</v>
      </c>
      <c r="F6204">
        <f>'Trading Days'!L6204</f>
        <v>-1.178357144381792E-2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 t="shared" si="211"/>
        <v>81108036</v>
      </c>
      <c r="D6205">
        <f t="shared" si="212"/>
        <v>730458972216</v>
      </c>
      <c r="E6205">
        <f>'Trading Days'!K6205</f>
        <v>19325.44921875</v>
      </c>
      <c r="F6205">
        <f>'Trading Days'!L6205</f>
        <v>-1.3089952469815811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 t="shared" si="211"/>
        <v>81126049</v>
      </c>
      <c r="D6206">
        <f t="shared" si="212"/>
        <v>730702323343</v>
      </c>
      <c r="E6206">
        <f>'Trading Days'!K6206</f>
        <v>19574.640625</v>
      </c>
      <c r="F6206">
        <f>'Trading Days'!L6206</f>
        <v>1.289446902006453E-2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 t="shared" si="211"/>
        <v>81198121</v>
      </c>
      <c r="D6207">
        <f t="shared" si="212"/>
        <v>731676268331</v>
      </c>
      <c r="E6207">
        <f>'Trading Days'!K6207</f>
        <v>18958.740234375</v>
      </c>
      <c r="F6207">
        <f>'Trading Days'!L6207</f>
        <v>-3.1464199135201272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 t="shared" si="211"/>
        <v>81216144</v>
      </c>
      <c r="D6208">
        <f t="shared" si="212"/>
        <v>731919889728</v>
      </c>
      <c r="E6208">
        <f>'Trading Days'!K6208</f>
        <v>18921.400390625</v>
      </c>
      <c r="F6208">
        <f>'Trading Days'!L6208</f>
        <v>-1.969531903934119E-3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 t="shared" si="211"/>
        <v>81234169</v>
      </c>
      <c r="D6209">
        <f t="shared" si="212"/>
        <v>732163565197</v>
      </c>
      <c r="E6209">
        <f>'Trading Days'!K6209</f>
        <v>18930.330078125</v>
      </c>
      <c r="F6209">
        <f>'Trading Days'!L6209</f>
        <v>4.7193586709504132E-4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 t="shared" si="211"/>
        <v>81252196</v>
      </c>
      <c r="D6210">
        <f t="shared" si="212"/>
        <v>732407294744</v>
      </c>
      <c r="E6210">
        <f>'Trading Days'!K6210</f>
        <v>18421.310546875</v>
      </c>
      <c r="F6210">
        <f>'Trading Days'!L6210</f>
        <v>-2.688909961682073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 t="shared" ref="C6211:C6274" si="213">B6211^2</f>
        <v>81306289</v>
      </c>
      <c r="D6211">
        <f t="shared" ref="D6211:D6274" si="214">B6211^3</f>
        <v>733138807913</v>
      </c>
      <c r="E6211">
        <f>'Trading Days'!K6211</f>
        <v>18660.779296875</v>
      </c>
      <c r="F6211">
        <f>'Trading Days'!L6211</f>
        <v>1.2999550134646929E-2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 t="shared" si="213"/>
        <v>81324324</v>
      </c>
      <c r="D6212">
        <f t="shared" si="214"/>
        <v>733382753832</v>
      </c>
      <c r="E6212">
        <f>'Trading Days'!K6212</f>
        <v>18829.140625</v>
      </c>
      <c r="F6212">
        <f>'Trading Days'!L6212</f>
        <v>9.022202419659564E-3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 t="shared" si="213"/>
        <v>81342361</v>
      </c>
      <c r="D6213">
        <f t="shared" si="214"/>
        <v>733626753859</v>
      </c>
      <c r="E6213">
        <f>'Trading Days'!K6213</f>
        <v>19237.30078125</v>
      </c>
      <c r="F6213">
        <f>'Trading Days'!L6213</f>
        <v>2.167704646637314E-2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 t="shared" si="213"/>
        <v>81360400</v>
      </c>
      <c r="D6214">
        <f t="shared" si="214"/>
        <v>733870808000</v>
      </c>
      <c r="E6214">
        <f>'Trading Days'!K6214</f>
        <v>19423.0703125</v>
      </c>
      <c r="F6214">
        <f>'Trading Days'!L6214</f>
        <v>9.6567358052157548E-3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 t="shared" si="213"/>
        <v>81378441</v>
      </c>
      <c r="D6215">
        <f t="shared" si="214"/>
        <v>734114916261</v>
      </c>
      <c r="E6215">
        <f>'Trading Days'!K6215</f>
        <v>19514.58984375</v>
      </c>
      <c r="F6215">
        <f>'Trading Days'!L6215</f>
        <v>4.7118982620941718E-3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 t="shared" si="213"/>
        <v>81432576</v>
      </c>
      <c r="D6216">
        <f t="shared" si="214"/>
        <v>734847565824</v>
      </c>
      <c r="E6216">
        <f>'Trading Days'!K6216</f>
        <v>19423.060546875</v>
      </c>
      <c r="F6216">
        <f>'Trading Days'!L6216</f>
        <v>-4.6903008266050428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 t="shared" si="213"/>
        <v>81450625</v>
      </c>
      <c r="D6217">
        <f t="shared" si="214"/>
        <v>735091890625</v>
      </c>
      <c r="E6217">
        <f>'Trading Days'!K6217</f>
        <v>19432.400390625</v>
      </c>
      <c r="F6217">
        <f>'Trading Days'!L6217</f>
        <v>4.8086364800536963E-4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 t="shared" si="213"/>
        <v>81468676</v>
      </c>
      <c r="D6218">
        <f t="shared" si="214"/>
        <v>735336269576</v>
      </c>
      <c r="E6218">
        <f>'Trading Days'!K6218</f>
        <v>19344.490234375</v>
      </c>
      <c r="F6218">
        <f>'Trading Days'!L6218</f>
        <v>-4.5238958894863179E-3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 t="shared" si="213"/>
        <v>81486729</v>
      </c>
      <c r="D6219">
        <f t="shared" si="214"/>
        <v>735580702683</v>
      </c>
      <c r="E6219">
        <f>'Trading Days'!K6219</f>
        <v>19839.830078125</v>
      </c>
      <c r="F6219">
        <f>'Trading Days'!L6219</f>
        <v>2.560624951852097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 t="shared" si="213"/>
        <v>81504784</v>
      </c>
      <c r="D6220">
        <f t="shared" si="214"/>
        <v>735825189952</v>
      </c>
      <c r="E6220">
        <f>'Trading Days'!K6220</f>
        <v>19791.490234375</v>
      </c>
      <c r="F6220">
        <f>'Trading Days'!L6220</f>
        <v>-2.436504927695871E-3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 t="shared" si="213"/>
        <v>81558961</v>
      </c>
      <c r="D6221">
        <f t="shared" si="214"/>
        <v>736558976791</v>
      </c>
      <c r="E6221">
        <f>'Trading Days'!K6221</f>
        <v>19852.19921875</v>
      </c>
      <c r="F6221">
        <f>'Trading Days'!L6221</f>
        <v>3.0674286603016299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 t="shared" si="213"/>
        <v>81577024</v>
      </c>
      <c r="D6222">
        <f t="shared" si="214"/>
        <v>736803680768</v>
      </c>
      <c r="E6222">
        <f>'Trading Days'!K6222</f>
        <v>19944.83984375</v>
      </c>
      <c r="F6222">
        <f>'Trading Days'!L6222</f>
        <v>4.6665169928630226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 t="shared" si="213"/>
        <v>81595089</v>
      </c>
      <c r="D6223">
        <f t="shared" si="214"/>
        <v>737048438937</v>
      </c>
      <c r="E6223">
        <f>'Trading Days'!K6223</f>
        <v>19972.609375</v>
      </c>
      <c r="F6223">
        <f>'Trading Days'!L6223</f>
        <v>1.3923165825120429E-3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 t="shared" si="213"/>
        <v>81613156</v>
      </c>
      <c r="D6224">
        <f t="shared" si="214"/>
        <v>737293251304</v>
      </c>
      <c r="E6224">
        <f>'Trading Days'!K6224</f>
        <v>20115.5390625</v>
      </c>
      <c r="F6224">
        <f>'Trading Days'!L6224</f>
        <v>7.1562851311208764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 t="shared" si="213"/>
        <v>81631225</v>
      </c>
      <c r="D6225">
        <f t="shared" si="214"/>
        <v>737538117875</v>
      </c>
      <c r="E6225">
        <f>'Trading Days'!K6225</f>
        <v>20008.619140625</v>
      </c>
      <c r="F6225">
        <f>'Trading Days'!L6225</f>
        <v>-5.3152899130763931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 t="shared" si="213"/>
        <v>81685444</v>
      </c>
      <c r="D6226">
        <f t="shared" si="214"/>
        <v>738273042872</v>
      </c>
      <c r="E6226">
        <f>'Trading Days'!K6226</f>
        <v>20060.689453125</v>
      </c>
      <c r="F6226">
        <f>'Trading Days'!L6226</f>
        <v>2.6023941049624359E-3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 t="shared" si="213"/>
        <v>81703521</v>
      </c>
      <c r="D6227">
        <f t="shared" si="214"/>
        <v>738518126319</v>
      </c>
      <c r="E6227">
        <f>'Trading Days'!K6227</f>
        <v>19773.30078125</v>
      </c>
      <c r="F6227">
        <f>'Trading Days'!L6227</f>
        <v>-1.4325961854228851E-2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 t="shared" si="213"/>
        <v>81721600</v>
      </c>
      <c r="D6228">
        <f t="shared" si="214"/>
        <v>738763264000</v>
      </c>
      <c r="E6228">
        <f>'Trading Days'!K6228</f>
        <v>19802.58984375</v>
      </c>
      <c r="F6228">
        <f>'Trading Days'!L6228</f>
        <v>1.481242956045792E-3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 t="shared" si="213"/>
        <v>81739681</v>
      </c>
      <c r="D6229">
        <f t="shared" si="214"/>
        <v>739008455921</v>
      </c>
      <c r="E6229">
        <f>'Trading Days'!K6229</f>
        <v>19793.33984375</v>
      </c>
      <c r="F6229">
        <f>'Trading Days'!L6229</f>
        <v>-4.6711061901427708E-4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 t="shared" si="213"/>
        <v>81757764</v>
      </c>
      <c r="D6230">
        <f t="shared" si="214"/>
        <v>739253702088</v>
      </c>
      <c r="E6230">
        <f>'Trading Days'!K6230</f>
        <v>20035.01953125</v>
      </c>
      <c r="F6230">
        <f>'Trading Days'!L6230</f>
        <v>1.2210151970705191E-2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 t="shared" si="213"/>
        <v>81812025</v>
      </c>
      <c r="D6231">
        <f t="shared" si="214"/>
        <v>739989766125</v>
      </c>
      <c r="E6231">
        <f>'Trading Days'!K6231</f>
        <v>19800.740234375</v>
      </c>
      <c r="F6231">
        <f>'Trading Days'!L6231</f>
        <v>-1.169348981714635E-2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 t="shared" si="213"/>
        <v>81830116</v>
      </c>
      <c r="D6232">
        <f t="shared" si="214"/>
        <v>740235229336</v>
      </c>
      <c r="E6232">
        <f>'Trading Days'!K6232</f>
        <v>20107.779296875</v>
      </c>
      <c r="F6232">
        <f>'Trading Days'!L6232</f>
        <v>1.5506443641281949E-2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 t="shared" si="213"/>
        <v>81848209</v>
      </c>
      <c r="D6233">
        <f t="shared" si="214"/>
        <v>740480746823</v>
      </c>
      <c r="E6233">
        <f>'Trading Days'!K6233</f>
        <v>20268.859375</v>
      </c>
      <c r="F6233">
        <f>'Trading Days'!L6233</f>
        <v>8.0108338045083993E-3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 t="shared" si="213"/>
        <v>81866304</v>
      </c>
      <c r="D6234">
        <f t="shared" si="214"/>
        <v>740726318592</v>
      </c>
      <c r="E6234">
        <f>'Trading Days'!K6234</f>
        <v>20241.759765625</v>
      </c>
      <c r="F6234">
        <f>'Trading Days'!L6234</f>
        <v>-1.33700712376672E-3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 t="shared" si="213"/>
        <v>81884401</v>
      </c>
      <c r="D6235">
        <f t="shared" si="214"/>
        <v>740971944649</v>
      </c>
      <c r="E6235">
        <f>'Trading Days'!K6235</f>
        <v>20271.970703125</v>
      </c>
      <c r="F6235">
        <f>'Trading Days'!L6235</f>
        <v>1.4925054861734119E-3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 t="shared" si="213"/>
        <v>81938704</v>
      </c>
      <c r="D6236">
        <f t="shared" si="214"/>
        <v>741709148608</v>
      </c>
      <c r="E6236">
        <f>'Trading Days'!K6236</f>
        <v>20439.05078125</v>
      </c>
      <c r="F6236">
        <f>'Trading Days'!L6236</f>
        <v>8.241925788657678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 t="shared" si="213"/>
        <v>81956809</v>
      </c>
      <c r="D6237">
        <f t="shared" si="214"/>
        <v>741954991877</v>
      </c>
      <c r="E6237">
        <f>'Trading Days'!K6237</f>
        <v>20159.830078125</v>
      </c>
      <c r="F6237">
        <f>'Trading Days'!L6237</f>
        <v>-1.3661138480126841E-2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 t="shared" si="213"/>
        <v>81974916</v>
      </c>
      <c r="D6238">
        <f t="shared" si="214"/>
        <v>742200889464</v>
      </c>
      <c r="E6238">
        <f>'Trading Days'!K6238</f>
        <v>20174.05078125</v>
      </c>
      <c r="F6238">
        <f>'Trading Days'!L6238</f>
        <v>7.0539796565194379E-4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 t="shared" si="213"/>
        <v>81993025</v>
      </c>
      <c r="D6239">
        <f t="shared" si="214"/>
        <v>742446841375</v>
      </c>
      <c r="E6239">
        <f>'Trading Days'!K6239</f>
        <v>20190.419921875</v>
      </c>
      <c r="F6239">
        <f>'Trading Days'!L6239</f>
        <v>8.1139582736722282E-4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 t="shared" si="213"/>
        <v>82011136</v>
      </c>
      <c r="D6240">
        <f t="shared" si="214"/>
        <v>742692847616</v>
      </c>
      <c r="E6240">
        <f>'Trading Days'!K6240</f>
        <v>20324.0390625</v>
      </c>
      <c r="F6240">
        <f>'Trading Days'!L6240</f>
        <v>6.6179475782093267E-3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 t="shared" si="213"/>
        <v>82065481</v>
      </c>
      <c r="D6241">
        <f t="shared" si="214"/>
        <v>743431192379</v>
      </c>
      <c r="E6241">
        <f>'Trading Days'!K6241</f>
        <v>20361.470703125</v>
      </c>
      <c r="F6241">
        <f>'Trading Days'!L6241</f>
        <v>1.8417422102905421E-3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 t="shared" si="213"/>
        <v>82083600</v>
      </c>
      <c r="D6242">
        <f t="shared" si="214"/>
        <v>743677416000</v>
      </c>
      <c r="E6242">
        <f>'Trading Days'!K6242</f>
        <v>20390.4609375</v>
      </c>
      <c r="F6242">
        <f>'Trading Days'!L6242</f>
        <v>1.423778998957514E-3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 t="shared" si="213"/>
        <v>82101721</v>
      </c>
      <c r="D6243">
        <f t="shared" si="214"/>
        <v>743923693981</v>
      </c>
      <c r="E6243">
        <f>'Trading Days'!K6243</f>
        <v>20066.9609375</v>
      </c>
      <c r="F6243">
        <f>'Trading Days'!L6243</f>
        <v>-1.5865261751148219E-2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 t="shared" si="213"/>
        <v>82119844</v>
      </c>
      <c r="D6244">
        <f t="shared" si="214"/>
        <v>744170026328</v>
      </c>
      <c r="E6244">
        <f>'Trading Days'!K6244</f>
        <v>20232.869140625</v>
      </c>
      <c r="F6244">
        <f>'Trading Days'!L6244</f>
        <v>8.2677294106334731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 t="shared" si="213"/>
        <v>82137969</v>
      </c>
      <c r="D6245">
        <f t="shared" si="214"/>
        <v>744416413047</v>
      </c>
      <c r="E6245">
        <f>'Trading Days'!K6245</f>
        <v>20352.01953125</v>
      </c>
      <c r="F6245">
        <f>'Trading Days'!L6245</f>
        <v>5.8889517743068156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 t="shared" si="213"/>
        <v>82192356</v>
      </c>
      <c r="D6246">
        <f t="shared" si="214"/>
        <v>745155899496</v>
      </c>
      <c r="E6246">
        <f>'Trading Days'!K6246</f>
        <v>20351.0703125</v>
      </c>
      <c r="F6246">
        <f>'Trading Days'!L6246</f>
        <v>-4.6640027469679879E-5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 t="shared" si="213"/>
        <v>82210489</v>
      </c>
      <c r="D6247">
        <f t="shared" si="214"/>
        <v>745402503763</v>
      </c>
      <c r="E6247">
        <f>'Trading Days'!K6247</f>
        <v>20550.650390625</v>
      </c>
      <c r="F6247">
        <f>'Trading Days'!L6247</f>
        <v>9.8068590526374511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 t="shared" si="213"/>
        <v>82228624</v>
      </c>
      <c r="D6248">
        <f t="shared" si="214"/>
        <v>745649162432</v>
      </c>
      <c r="E6248">
        <f>'Trading Days'!K6248</f>
        <v>20387.69921875</v>
      </c>
      <c r="F6248">
        <f>'Trading Days'!L6248</f>
        <v>-7.9292464607025881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 t="shared" si="213"/>
        <v>82246761</v>
      </c>
      <c r="D6249">
        <f t="shared" si="214"/>
        <v>745895875509</v>
      </c>
      <c r="E6249">
        <f>'Trading Days'!K6249</f>
        <v>19890.419921875</v>
      </c>
      <c r="F6249">
        <f>'Trading Days'!L6249</f>
        <v>-2.4391143480166019E-2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 t="shared" si="213"/>
        <v>82264900</v>
      </c>
      <c r="D6250">
        <f t="shared" si="214"/>
        <v>746142643000</v>
      </c>
      <c r="E6250">
        <f>'Trading Days'!K6250</f>
        <v>20033.140625</v>
      </c>
      <c r="F6250">
        <f>'Trading Days'!L6250</f>
        <v>7.1753489210168997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 t="shared" si="213"/>
        <v>82319329</v>
      </c>
      <c r="D6251">
        <f t="shared" si="214"/>
        <v>746883272017</v>
      </c>
      <c r="E6251">
        <f>'Trading Days'!K6251</f>
        <v>19963.599609375</v>
      </c>
      <c r="F6251">
        <f>'Trading Days'!L6251</f>
        <v>-3.471298730775008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 t="shared" si="213"/>
        <v>82337476</v>
      </c>
      <c r="D6252">
        <f t="shared" si="214"/>
        <v>747130257224</v>
      </c>
      <c r="E6252">
        <f>'Trading Days'!K6252</f>
        <v>20227.4609375</v>
      </c>
      <c r="F6252">
        <f>'Trading Days'!L6252</f>
        <v>1.3217121826120559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 t="shared" si="213"/>
        <v>82355625</v>
      </c>
      <c r="D6253">
        <f t="shared" si="214"/>
        <v>747377296875</v>
      </c>
      <c r="E6253">
        <f>'Trading Days'!K6253</f>
        <v>20781.330078125</v>
      </c>
      <c r="F6253">
        <f>'Trading Days'!L6253</f>
        <v>2.7382039808969472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 t="shared" si="213"/>
        <v>82373776</v>
      </c>
      <c r="D6254">
        <f t="shared" si="214"/>
        <v>747624390976</v>
      </c>
      <c r="E6254">
        <f>'Trading Days'!K6254</f>
        <v>21101.5703125</v>
      </c>
      <c r="F6254">
        <f>'Trading Days'!L6254</f>
        <v>1.5409997010349841E-2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 t="shared" si="213"/>
        <v>82391929</v>
      </c>
      <c r="D6255">
        <f t="shared" si="214"/>
        <v>747871539533</v>
      </c>
      <c r="E6255">
        <f>'Trading Days'!K6255</f>
        <v>21117.1796875</v>
      </c>
      <c r="F6255">
        <f>'Trading Days'!L6255</f>
        <v>7.3972575352621028E-4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 t="shared" si="213"/>
        <v>82446400</v>
      </c>
      <c r="D6256">
        <f t="shared" si="214"/>
        <v>748613312000</v>
      </c>
      <c r="E6256">
        <f>'Trading Days'!K6256</f>
        <v>21106.58984375</v>
      </c>
      <c r="F6256">
        <f>'Trading Days'!L6256</f>
        <v>-5.0148002274508219E-4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 t="shared" si="213"/>
        <v>82464561</v>
      </c>
      <c r="D6257">
        <f t="shared" si="214"/>
        <v>748860678441</v>
      </c>
      <c r="E6257">
        <f>'Trading Days'!K6257</f>
        <v>21070.7890625</v>
      </c>
      <c r="F6257">
        <f>'Trading Days'!L6257</f>
        <v>-1.6961897452421051E-3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 t="shared" si="213"/>
        <v>82482724</v>
      </c>
      <c r="D6258">
        <f t="shared" si="214"/>
        <v>749108099368</v>
      </c>
      <c r="E6258">
        <f>'Trading Days'!K6258</f>
        <v>21036.16015625</v>
      </c>
      <c r="F6258">
        <f>'Trading Days'!L6258</f>
        <v>-1.6434555985199719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 t="shared" si="213"/>
        <v>82500889</v>
      </c>
      <c r="D6259">
        <f t="shared" si="214"/>
        <v>749355574787</v>
      </c>
      <c r="E6259">
        <f>'Trading Days'!K6259</f>
        <v>20896.669921875</v>
      </c>
      <c r="F6259">
        <f>'Trading Days'!L6259</f>
        <v>-6.6309741577792458E-3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 t="shared" si="213"/>
        <v>82519056</v>
      </c>
      <c r="D6260">
        <f t="shared" si="214"/>
        <v>749603104704</v>
      </c>
      <c r="E6260">
        <f>'Trading Days'!K6260</f>
        <v>20394.130859375</v>
      </c>
      <c r="F6260">
        <f>'Trading Days'!L6260</f>
        <v>-2.404876300285208E-2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 t="shared" si="213"/>
        <v>82573569</v>
      </c>
      <c r="D6261">
        <f t="shared" si="214"/>
        <v>750346021503</v>
      </c>
      <c r="E6261">
        <f>'Trading Days'!K6261</f>
        <v>20539.189453125</v>
      </c>
      <c r="F6261">
        <f>'Trading Days'!L6261</f>
        <v>7.1127617425930101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 t="shared" si="213"/>
        <v>82591744</v>
      </c>
      <c r="D6262">
        <f t="shared" si="214"/>
        <v>750593769472</v>
      </c>
      <c r="E6262">
        <f>'Trading Days'!K6262</f>
        <v>20684.58984375</v>
      </c>
      <c r="F6262">
        <f>'Trading Days'!L6262</f>
        <v>7.0791688716265178E-3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 t="shared" si="213"/>
        <v>82609921</v>
      </c>
      <c r="D6263">
        <f t="shared" si="214"/>
        <v>750841571969</v>
      </c>
      <c r="E6263">
        <f>'Trading Days'!K6263</f>
        <v>20667.099609375</v>
      </c>
      <c r="F6263">
        <f>'Trading Days'!L6263</f>
        <v>-8.45568343734171E-4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 t="shared" si="213"/>
        <v>82628100</v>
      </c>
      <c r="D6264">
        <f t="shared" si="214"/>
        <v>751089429000</v>
      </c>
      <c r="E6264">
        <f>'Trading Days'!K6264</f>
        <v>20740.779296875</v>
      </c>
      <c r="F6264">
        <f>'Trading Days'!L6264</f>
        <v>3.5650714852402121E-3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 t="shared" si="213"/>
        <v>82646281</v>
      </c>
      <c r="D6265">
        <f t="shared" si="214"/>
        <v>751337340571</v>
      </c>
      <c r="E6265">
        <f>'Trading Days'!K6265</f>
        <v>20776.23046875</v>
      </c>
      <c r="F6265">
        <f>'Trading Days'!L6265</f>
        <v>1.7092497522666059E-3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 t="shared" si="213"/>
        <v>82700836</v>
      </c>
      <c r="D6266">
        <f t="shared" si="214"/>
        <v>752081402584</v>
      </c>
      <c r="E6266">
        <f>'Trading Days'!K6266</f>
        <v>20804.890625</v>
      </c>
      <c r="F6266">
        <f>'Trading Days'!L6266</f>
        <v>1.3794685370431829E-3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 t="shared" si="213"/>
        <v>82719025</v>
      </c>
      <c r="D6267">
        <f t="shared" si="214"/>
        <v>752329532375</v>
      </c>
      <c r="E6267">
        <f>'Trading Days'!K6267</f>
        <v>20922.900390625</v>
      </c>
      <c r="F6267">
        <f>'Trading Days'!L6267</f>
        <v>5.6722127384412069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 t="shared" si="213"/>
        <v>82737216</v>
      </c>
      <c r="D6268">
        <f t="shared" si="214"/>
        <v>752577716736</v>
      </c>
      <c r="E6268">
        <f>'Trading Days'!K6268</f>
        <v>20744.490234375</v>
      </c>
      <c r="F6268">
        <f>'Trading Days'!L6268</f>
        <v>-8.5270279415917694E-3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 t="shared" si="213"/>
        <v>82773604</v>
      </c>
      <c r="D6269">
        <f t="shared" si="214"/>
        <v>753074249192</v>
      </c>
      <c r="E6269">
        <f>'Trading Days'!K6269</f>
        <v>20930.369140625</v>
      </c>
      <c r="F6269">
        <f>'Trading Days'!L6269</f>
        <v>8.9603988408442081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 t="shared" si="213"/>
        <v>82828201</v>
      </c>
      <c r="D6270">
        <f t="shared" si="214"/>
        <v>753819457301</v>
      </c>
      <c r="E6270">
        <f>'Trading Days'!K6270</f>
        <v>21164.599609375</v>
      </c>
      <c r="F6270">
        <f>'Trading Days'!L6270</f>
        <v>1.1190938257050091E-2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 t="shared" si="213"/>
        <v>82846404</v>
      </c>
      <c r="D6271">
        <f t="shared" si="214"/>
        <v>754067969208</v>
      </c>
      <c r="E6271">
        <f>'Trading Days'!K6271</f>
        <v>21229.3203125</v>
      </c>
      <c r="F6271">
        <f>'Trading Days'!L6271</f>
        <v>3.0579696436274779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 t="shared" si="213"/>
        <v>82864609</v>
      </c>
      <c r="D6272">
        <f t="shared" si="214"/>
        <v>754316535727</v>
      </c>
      <c r="E6272">
        <f>'Trading Days'!K6272</f>
        <v>21492.359375</v>
      </c>
      <c r="F6272">
        <f>'Trading Days'!L6272</f>
        <v>1.239036665460835E-2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 t="shared" si="213"/>
        <v>82882816</v>
      </c>
      <c r="D6273">
        <f t="shared" si="214"/>
        <v>754565156864</v>
      </c>
      <c r="E6273">
        <f>'Trading Days'!K6273</f>
        <v>21425.220703125</v>
      </c>
      <c r="F6273">
        <f>'Trading Days'!L6273</f>
        <v>-3.1238390678082211E-3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 t="shared" si="213"/>
        <v>82901025</v>
      </c>
      <c r="D6274">
        <f t="shared" si="214"/>
        <v>754813832625</v>
      </c>
      <c r="E6274">
        <f>'Trading Days'!K6274</f>
        <v>21622.25</v>
      </c>
      <c r="F6274">
        <f>'Trading Days'!L6274</f>
        <v>9.1961384951457781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 t="shared" ref="C6275:C6338" si="215">B6275^2</f>
        <v>82955664</v>
      </c>
      <c r="D6275">
        <f t="shared" ref="D6275:D6338" si="216">B6275^3</f>
        <v>755560187712</v>
      </c>
      <c r="E6275">
        <f>'Trading Days'!K6275</f>
        <v>21440.8203125</v>
      </c>
      <c r="F6275">
        <f>'Trading Days'!L6275</f>
        <v>-8.3908791869485855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 t="shared" si="215"/>
        <v>82973881</v>
      </c>
      <c r="D6276">
        <f t="shared" si="216"/>
        <v>755809082029</v>
      </c>
      <c r="E6276">
        <f>'Trading Days'!K6276</f>
        <v>21368.1796875</v>
      </c>
      <c r="F6276">
        <f>'Trading Days'!L6276</f>
        <v>-3.3879592264317582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 t="shared" si="215"/>
        <v>82992100</v>
      </c>
      <c r="D6277">
        <f t="shared" si="216"/>
        <v>756058031000</v>
      </c>
      <c r="E6277">
        <f>'Trading Days'!K6277</f>
        <v>21763.98046875</v>
      </c>
      <c r="F6277">
        <f>'Trading Days'!L6277</f>
        <v>1.8522905883346489E-2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 t="shared" si="215"/>
        <v>83010321</v>
      </c>
      <c r="D6278">
        <f t="shared" si="216"/>
        <v>756307034631</v>
      </c>
      <c r="E6278">
        <f>'Trading Days'!K6278</f>
        <v>21615.26953125</v>
      </c>
      <c r="F6278">
        <f>'Trading Days'!L6278</f>
        <v>-6.832892434981197E-3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 t="shared" si="215"/>
        <v>83028544</v>
      </c>
      <c r="D6279">
        <f t="shared" si="216"/>
        <v>756556092928</v>
      </c>
      <c r="E6279">
        <f>'Trading Days'!K6279</f>
        <v>21780.25</v>
      </c>
      <c r="F6279">
        <f>'Trading Days'!L6279</f>
        <v>7.6325890135897634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 t="shared" si="215"/>
        <v>83083225</v>
      </c>
      <c r="D6280">
        <f t="shared" si="216"/>
        <v>757303595875</v>
      </c>
      <c r="E6280">
        <f>'Trading Days'!K6280</f>
        <v>22096.66015625</v>
      </c>
      <c r="F6280">
        <f>'Trading Days'!L6280</f>
        <v>1.452738863190284E-2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 t="shared" si="215"/>
        <v>83101456</v>
      </c>
      <c r="D6281">
        <f t="shared" si="216"/>
        <v>757552872896</v>
      </c>
      <c r="E6281">
        <f>'Trading Days'!K6281</f>
        <v>22001.080078125</v>
      </c>
      <c r="F6281">
        <f>'Trading Days'!L6281</f>
        <v>-4.3255441070791933E-3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 t="shared" si="215"/>
        <v>83119689</v>
      </c>
      <c r="D6282">
        <f t="shared" si="216"/>
        <v>757802204613</v>
      </c>
      <c r="E6282">
        <f>'Trading Days'!K6282</f>
        <v>21209.3203125</v>
      </c>
      <c r="F6282">
        <f>'Trading Days'!L6282</f>
        <v>-3.5987313477951588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 t="shared" si="215"/>
        <v>83137924</v>
      </c>
      <c r="D6283">
        <f t="shared" si="216"/>
        <v>758051591032</v>
      </c>
      <c r="E6283">
        <f>'Trading Days'!K6283</f>
        <v>21110.509765625</v>
      </c>
      <c r="F6283">
        <f>'Trading Days'!L6283</f>
        <v>-4.6588266582388016E-3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 t="shared" si="215"/>
        <v>83156161</v>
      </c>
      <c r="D6284">
        <f t="shared" si="216"/>
        <v>758301032159</v>
      </c>
      <c r="E6284">
        <f>'Trading Days'!K6284</f>
        <v>21289.150390625</v>
      </c>
      <c r="F6284">
        <f>'Trading Days'!L6284</f>
        <v>8.4621653850769363E-3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 t="shared" si="215"/>
        <v>83210884</v>
      </c>
      <c r="D6285">
        <f t="shared" si="216"/>
        <v>759049683848</v>
      </c>
      <c r="E6285">
        <f>'Trading Days'!K6285</f>
        <v>21503.169921875</v>
      </c>
      <c r="F6285">
        <f>'Trading Days'!L6285</f>
        <v>1.0052986019782439E-2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 t="shared" si="215"/>
        <v>83229129</v>
      </c>
      <c r="D6286">
        <f t="shared" si="216"/>
        <v>759299343867</v>
      </c>
      <c r="E6286">
        <f>'Trading Days'!K6286</f>
        <v>21797.650390625</v>
      </c>
      <c r="F6286">
        <f>'Trading Days'!L6286</f>
        <v>1.369474685917949E-2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 t="shared" si="215"/>
        <v>83265625</v>
      </c>
      <c r="D6287">
        <f t="shared" si="216"/>
        <v>759798828125</v>
      </c>
      <c r="E6287">
        <f>'Trading Days'!K6287</f>
        <v>21768.310546875</v>
      </c>
      <c r="F6287">
        <f>'Trading Days'!L6287</f>
        <v>-1.346009465433839E-3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 t="shared" si="215"/>
        <v>83283876</v>
      </c>
      <c r="D6288">
        <f t="shared" si="216"/>
        <v>760048652376</v>
      </c>
      <c r="E6288">
        <f>'Trading Days'!K6288</f>
        <v>21473.01953125</v>
      </c>
      <c r="F6288">
        <f>'Trading Days'!L6288</f>
        <v>-1.3565178381167111E-2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 t="shared" si="215"/>
        <v>83338641</v>
      </c>
      <c r="D6289">
        <f t="shared" si="216"/>
        <v>760798453689</v>
      </c>
      <c r="E6289">
        <f>'Trading Days'!K6289</f>
        <v>21197.08984375</v>
      </c>
      <c r="F6289">
        <f>'Trading Days'!L6289</f>
        <v>-1.2850064570492091E-2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 t="shared" si="215"/>
        <v>83356900</v>
      </c>
      <c r="D6290">
        <f t="shared" si="216"/>
        <v>761048497000</v>
      </c>
      <c r="E6290">
        <f>'Trading Days'!K6290</f>
        <v>21012.169921875</v>
      </c>
      <c r="F6290">
        <f>'Trading Days'!L6290</f>
        <v>-8.7238353584430106E-3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 t="shared" si="215"/>
        <v>83393424</v>
      </c>
      <c r="D6291">
        <f t="shared" si="216"/>
        <v>761548747968</v>
      </c>
      <c r="E6291">
        <f>'Trading Days'!K6291</f>
        <v>20975.619140625</v>
      </c>
      <c r="F6291">
        <f>'Trading Days'!L6291</f>
        <v>-1.739505314581891E-3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 t="shared" si="215"/>
        <v>83411689</v>
      </c>
      <c r="D6292">
        <f t="shared" si="216"/>
        <v>761798955637</v>
      </c>
      <c r="E6292">
        <f>'Trading Days'!K6292</f>
        <v>21326.16015625</v>
      </c>
      <c r="F6292">
        <f>'Trading Days'!L6292</f>
        <v>1.6711831640100702E-2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 t="shared" si="215"/>
        <v>83466496</v>
      </c>
      <c r="D6293">
        <f t="shared" si="216"/>
        <v>762549907456</v>
      </c>
      <c r="E6293">
        <f>'Trading Days'!K6293</f>
        <v>21559.5</v>
      </c>
      <c r="F6293">
        <f>'Trading Days'!L6293</f>
        <v>1.094148416969554E-2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 t="shared" si="215"/>
        <v>83484769</v>
      </c>
      <c r="D6294">
        <f t="shared" si="216"/>
        <v>762800334353</v>
      </c>
      <c r="E6294">
        <f>'Trading Days'!K6294</f>
        <v>21173.0390625</v>
      </c>
      <c r="F6294">
        <f>'Trading Days'!L6294</f>
        <v>-1.7925320044527959E-2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 t="shared" si="215"/>
        <v>83503044</v>
      </c>
      <c r="D6295">
        <f t="shared" si="216"/>
        <v>763050816072</v>
      </c>
      <c r="E6295">
        <f>'Trading Days'!K6295</f>
        <v>21180.970703125</v>
      </c>
      <c r="F6295">
        <f>'Trading Days'!L6295</f>
        <v>3.7461039964958859E-4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 t="shared" si="215"/>
        <v>83539600</v>
      </c>
      <c r="D6296">
        <f t="shared" si="216"/>
        <v>763551944000</v>
      </c>
      <c r="E6296">
        <f>'Trading Days'!K6296</f>
        <v>20847.580078125</v>
      </c>
      <c r="F6296">
        <f>'Trading Days'!L6296</f>
        <v>-1.57401013236288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 t="shared" si="215"/>
        <v>83594449</v>
      </c>
      <c r="D6297">
        <f t="shared" si="216"/>
        <v>764304047207</v>
      </c>
      <c r="E6297">
        <f>'Trading Days'!K6297</f>
        <v>20784.720703125</v>
      </c>
      <c r="F6297">
        <f>'Trading Days'!L6297</f>
        <v>-3.0151880824746962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 t="shared" si="215"/>
        <v>83612736</v>
      </c>
      <c r="D6298">
        <f t="shared" si="216"/>
        <v>764554857984</v>
      </c>
      <c r="E6298">
        <f>'Trading Days'!K6298</f>
        <v>20757.41015625</v>
      </c>
      <c r="F6298">
        <f>'Trading Days'!L6298</f>
        <v>-1.3139722811331691E-3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 t="shared" si="215"/>
        <v>83631025</v>
      </c>
      <c r="D6299">
        <f t="shared" si="216"/>
        <v>764805723625</v>
      </c>
      <c r="E6299">
        <f>'Trading Days'!K6299</f>
        <v>21237.849609375</v>
      </c>
      <c r="F6299">
        <f>'Trading Days'!L6299</f>
        <v>2.3145442977159592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 t="shared" si="215"/>
        <v>83649316</v>
      </c>
      <c r="D6300">
        <f t="shared" si="216"/>
        <v>765056644136</v>
      </c>
      <c r="E6300">
        <f>'Trading Days'!K6300</f>
        <v>21091.25</v>
      </c>
      <c r="F6300">
        <f>'Trading Days'!L6300</f>
        <v>-6.9027520239284268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 t="shared" si="215"/>
        <v>83667609</v>
      </c>
      <c r="D6301">
        <f t="shared" si="216"/>
        <v>765307619523</v>
      </c>
      <c r="E6301">
        <f>'Trading Days'!K6301</f>
        <v>21441.16015625</v>
      </c>
      <c r="F6301">
        <f>'Trading Days'!L6301</f>
        <v>1.6590299591062729E-2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 t="shared" si="215"/>
        <v>83740801</v>
      </c>
      <c r="D6302">
        <f t="shared" si="216"/>
        <v>766312069951</v>
      </c>
      <c r="E6302">
        <f>'Trading Days'!K6302</f>
        <v>21566.509765625</v>
      </c>
      <c r="F6302">
        <f>'Trading Days'!L6302</f>
        <v>5.8462139390560441E-3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 t="shared" si="215"/>
        <v>83759104</v>
      </c>
      <c r="D6303">
        <f t="shared" si="216"/>
        <v>766563319808</v>
      </c>
      <c r="E6303">
        <f>'Trading Days'!K6303</f>
        <v>21853</v>
      </c>
      <c r="F6303">
        <f>'Trading Days'!L6303</f>
        <v>1.3284033322426451E-2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 t="shared" si="215"/>
        <v>83777409</v>
      </c>
      <c r="D6304">
        <f t="shared" si="216"/>
        <v>766814624577</v>
      </c>
      <c r="E6304">
        <f>'Trading Days'!K6304</f>
        <v>21900.9296875</v>
      </c>
      <c r="F6304">
        <f>'Trading Days'!L6304</f>
        <v>2.193277238823121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 t="shared" si="215"/>
        <v>83795716</v>
      </c>
      <c r="D6305">
        <f t="shared" si="216"/>
        <v>767065984264</v>
      </c>
      <c r="E6305">
        <f>'Trading Days'!K6305</f>
        <v>21774.009765625</v>
      </c>
      <c r="F6305">
        <f>'Trading Days'!L6305</f>
        <v>-5.7951842084329463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 t="shared" si="215"/>
        <v>83850649</v>
      </c>
      <c r="D6306">
        <f t="shared" si="216"/>
        <v>767820392893</v>
      </c>
      <c r="E6306">
        <f>'Trading Days'!K6306</f>
        <v>21127.279296875</v>
      </c>
      <c r="F6306">
        <f>'Trading Days'!L6306</f>
        <v>-2.9701946297966849E-2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 t="shared" si="215"/>
        <v>83868964</v>
      </c>
      <c r="D6307">
        <f t="shared" si="216"/>
        <v>768071972312</v>
      </c>
      <c r="E6307">
        <f>'Trading Days'!K6307</f>
        <v>21463.0390625</v>
      </c>
      <c r="F6307">
        <f>'Trading Days'!L6307</f>
        <v>1.5892238697988059E-2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 t="shared" si="215"/>
        <v>83887281</v>
      </c>
      <c r="D6308">
        <f t="shared" si="216"/>
        <v>768323606679</v>
      </c>
      <c r="E6308">
        <f>'Trading Days'!K6308</f>
        <v>21411.4609375</v>
      </c>
      <c r="F6308">
        <f>'Trading Days'!L6308</f>
        <v>-2.4031137831788119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 t="shared" si="215"/>
        <v>83905600</v>
      </c>
      <c r="D6309">
        <f t="shared" si="216"/>
        <v>768575296000</v>
      </c>
      <c r="E6309">
        <f>'Trading Days'!K6309</f>
        <v>21508.119140625</v>
      </c>
      <c r="F6309">
        <f>'Trading Days'!L6309</f>
        <v>4.5143207839550836E-3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 t="shared" si="215"/>
        <v>83923921</v>
      </c>
      <c r="D6310">
        <f t="shared" si="216"/>
        <v>768827040281</v>
      </c>
      <c r="E6310">
        <f>'Trading Days'!K6310</f>
        <v>21478.05078125</v>
      </c>
      <c r="F6310">
        <f>'Trading Days'!L6310</f>
        <v>-1.3980004099105601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 t="shared" si="215"/>
        <v>83978896</v>
      </c>
      <c r="D6311">
        <f t="shared" si="216"/>
        <v>769582602944</v>
      </c>
      <c r="E6311">
        <f>'Trading Days'!K6311</f>
        <v>21297.580078125</v>
      </c>
      <c r="F6311">
        <f>'Trading Days'!L6311</f>
        <v>-8.4025643184785226E-3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 t="shared" si="215"/>
        <v>83997225</v>
      </c>
      <c r="D6312">
        <f t="shared" si="216"/>
        <v>769834567125</v>
      </c>
      <c r="E6312">
        <f>'Trading Days'!K6312</f>
        <v>21566.919921875</v>
      </c>
      <c r="F6312">
        <f>'Trading Days'!L6312</f>
        <v>1.264649987284905E-2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 t="shared" si="215"/>
        <v>84015556</v>
      </c>
      <c r="D6313">
        <f t="shared" si="216"/>
        <v>770086586296</v>
      </c>
      <c r="E6313">
        <f>'Trading Days'!K6313</f>
        <v>21658.16015625</v>
      </c>
      <c r="F6313">
        <f>'Trading Days'!L6313</f>
        <v>4.2305639704469664E-3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 t="shared" si="215"/>
        <v>84033889</v>
      </c>
      <c r="D6314">
        <f t="shared" si="216"/>
        <v>770338660463</v>
      </c>
      <c r="E6314">
        <f>'Trading Days'!K6314</f>
        <v>21774.0703125</v>
      </c>
      <c r="F6314">
        <f>'Trading Days'!L6314</f>
        <v>5.3518006799184734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 t="shared" si="215"/>
        <v>84052224</v>
      </c>
      <c r="D6315">
        <f t="shared" si="216"/>
        <v>770590789632</v>
      </c>
      <c r="E6315">
        <f>'Trading Days'!K6315</f>
        <v>21491.310546875</v>
      </c>
      <c r="F6315">
        <f>'Trading Days'!L6315</f>
        <v>-1.298607754851766E-2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 t="shared" si="215"/>
        <v>84107241</v>
      </c>
      <c r="D6316">
        <f t="shared" si="216"/>
        <v>771347507211</v>
      </c>
      <c r="E6316">
        <f>'Trading Days'!K6316</f>
        <v>21756.73046875</v>
      </c>
      <c r="F6316">
        <f>'Trading Days'!L6316</f>
        <v>1.23501040709495E-2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 t="shared" si="215"/>
        <v>84125584</v>
      </c>
      <c r="D6317">
        <f t="shared" si="216"/>
        <v>771599856448</v>
      </c>
      <c r="E6317">
        <f>'Trading Days'!K6317</f>
        <v>21693.51953125</v>
      </c>
      <c r="F6317">
        <f>'Trading Days'!L6317</f>
        <v>-2.905350948332663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 t="shared" si="215"/>
        <v>84143929</v>
      </c>
      <c r="D6318">
        <f t="shared" si="216"/>
        <v>771852260717</v>
      </c>
      <c r="E6318">
        <f>'Trading Days'!K6318</f>
        <v>21719.259765625</v>
      </c>
      <c r="F6318">
        <f>'Trading Days'!L6318</f>
        <v>1.186540263230285E-3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 t="shared" si="215"/>
        <v>84162276</v>
      </c>
      <c r="D6319">
        <f t="shared" si="216"/>
        <v>772104720024</v>
      </c>
      <c r="E6319">
        <f>'Trading Days'!K6319</f>
        <v>22030.7109375</v>
      </c>
      <c r="F6319">
        <f>'Trading Days'!L6319</f>
        <v>1.433986126764464E-2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 t="shared" si="215"/>
        <v>84180625</v>
      </c>
      <c r="D6320">
        <f t="shared" si="216"/>
        <v>772357234375</v>
      </c>
      <c r="E6320">
        <f>'Trading Days'!K6320</f>
        <v>22114.689453125</v>
      </c>
      <c r="F6320">
        <f>'Trading Days'!L6320</f>
        <v>3.8118840496452751E-3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 t="shared" si="215"/>
        <v>84254041</v>
      </c>
      <c r="D6321">
        <f t="shared" si="216"/>
        <v>773367842339</v>
      </c>
      <c r="E6321">
        <f>'Trading Days'!K6321</f>
        <v>22164.609375</v>
      </c>
      <c r="F6321">
        <f>'Trading Days'!L6321</f>
        <v>2.257319596588037E-3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 t="shared" si="215"/>
        <v>84272400</v>
      </c>
      <c r="D6322">
        <f t="shared" si="216"/>
        <v>773620632000</v>
      </c>
      <c r="E6322">
        <f>'Trading Days'!K6322</f>
        <v>22175.599609375</v>
      </c>
      <c r="F6322">
        <f>'Trading Days'!L6322</f>
        <v>4.9584606654051733E-4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 t="shared" si="215"/>
        <v>84290761</v>
      </c>
      <c r="D6323">
        <f t="shared" si="216"/>
        <v>773873476741</v>
      </c>
      <c r="E6323">
        <f>'Trading Days'!K6323</f>
        <v>22068.060546875</v>
      </c>
      <c r="F6323">
        <f>'Trading Days'!L6323</f>
        <v>-4.8494320060926688E-3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 t="shared" si="215"/>
        <v>84309124</v>
      </c>
      <c r="D6324">
        <f t="shared" si="216"/>
        <v>774126376568</v>
      </c>
      <c r="E6324">
        <f>'Trading Days'!K6324</f>
        <v>21614.080078125</v>
      </c>
      <c r="F6324">
        <f>'Trading Days'!L6324</f>
        <v>-2.0571833568504779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 t="shared" si="215"/>
        <v>84364225</v>
      </c>
      <c r="D6325">
        <f t="shared" si="216"/>
        <v>774885406625</v>
      </c>
      <c r="E6325">
        <f>'Trading Days'!K6325</f>
        <v>21352.080078125</v>
      </c>
      <c r="F6325">
        <f>'Trading Days'!L6325</f>
        <v>-1.212172801493239E-2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 t="shared" si="215"/>
        <v>84382596</v>
      </c>
      <c r="D6326">
        <f t="shared" si="216"/>
        <v>775138526856</v>
      </c>
      <c r="E6326">
        <f>'Trading Days'!K6326</f>
        <v>21087.25</v>
      </c>
      <c r="F6326">
        <f>'Trading Days'!L6326</f>
        <v>-1.240301072101713E-2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 t="shared" si="215"/>
        <v>84400969</v>
      </c>
      <c r="D6327">
        <f t="shared" si="216"/>
        <v>775391702203</v>
      </c>
      <c r="E6327">
        <f>'Trading Days'!K6327</f>
        <v>21132.919921875</v>
      </c>
      <c r="F6327">
        <f>'Trading Days'!L6327</f>
        <v>2.1657599675160011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 t="shared" si="215"/>
        <v>84419344</v>
      </c>
      <c r="D6328">
        <f t="shared" si="216"/>
        <v>775644932672</v>
      </c>
      <c r="E6328">
        <f>'Trading Days'!K6328</f>
        <v>20550.94921875</v>
      </c>
      <c r="F6328">
        <f>'Trading Days'!L6328</f>
        <v>-2.7538584600540369E-2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 t="shared" si="215"/>
        <v>84437721</v>
      </c>
      <c r="D6329">
        <f t="shared" si="216"/>
        <v>775898218269</v>
      </c>
      <c r="E6329">
        <f>'Trading Days'!K6329</f>
        <v>20884.41015625</v>
      </c>
      <c r="F6329">
        <f>'Trading Days'!L6329</f>
        <v>1.6226060117737081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 t="shared" si="215"/>
        <v>84492864</v>
      </c>
      <c r="D6330">
        <f t="shared" si="216"/>
        <v>776658405888</v>
      </c>
      <c r="E6330">
        <f>'Trading Days'!K6330</f>
        <v>20425.580078125</v>
      </c>
      <c r="F6330">
        <f>'Trading Days'!L6330</f>
        <v>-2.1969980224109339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 t="shared" si="215"/>
        <v>84511249</v>
      </c>
      <c r="D6331">
        <f t="shared" si="216"/>
        <v>776911912057</v>
      </c>
      <c r="E6331">
        <f>'Trading Days'!K6331</f>
        <v>20352.529296875</v>
      </c>
      <c r="F6331">
        <f>'Trading Days'!L6331</f>
        <v>-3.5764360654919609E-3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 t="shared" si="215"/>
        <v>84529636</v>
      </c>
      <c r="D6332">
        <f t="shared" si="216"/>
        <v>777165473384</v>
      </c>
      <c r="E6332">
        <f>'Trading Days'!K6332</f>
        <v>20628.4609375</v>
      </c>
      <c r="F6332">
        <f>'Trading Days'!L6332</f>
        <v>1.3557609307427439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 t="shared" si="215"/>
        <v>84548025</v>
      </c>
      <c r="D6333">
        <f t="shared" si="216"/>
        <v>777419089875</v>
      </c>
      <c r="E6333">
        <f>'Trading Days'!K6333</f>
        <v>20052.630859375</v>
      </c>
      <c r="F6333">
        <f>'Trading Days'!L6333</f>
        <v>-2.7914349978393819E-2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 t="shared" si="215"/>
        <v>84566416</v>
      </c>
      <c r="D6334">
        <f t="shared" si="216"/>
        <v>777672761536</v>
      </c>
      <c r="E6334">
        <f>'Trading Days'!K6334</f>
        <v>20201.369140625</v>
      </c>
      <c r="F6334">
        <f>'Trading Days'!L6334</f>
        <v>7.4173948691855776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 t="shared" si="215"/>
        <v>84621601</v>
      </c>
      <c r="D6335">
        <f t="shared" si="216"/>
        <v>778434107599</v>
      </c>
      <c r="E6335">
        <f>'Trading Days'!K6335</f>
        <v>19430.94921875</v>
      </c>
      <c r="F6335">
        <f>'Trading Days'!L6335</f>
        <v>-3.8137015194959378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 t="shared" si="215"/>
        <v>84640000</v>
      </c>
      <c r="D6336">
        <f t="shared" si="216"/>
        <v>778688000000</v>
      </c>
      <c r="E6336">
        <f>'Trading Days'!K6336</f>
        <v>19376.9609375</v>
      </c>
      <c r="F6336">
        <f>'Trading Days'!L6336</f>
        <v>-2.7784685473781772E-3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 t="shared" si="215"/>
        <v>84658401</v>
      </c>
      <c r="D6337">
        <f t="shared" si="216"/>
        <v>778941947601</v>
      </c>
      <c r="E6337">
        <f>'Trading Days'!K6337</f>
        <v>19596.01953125</v>
      </c>
      <c r="F6337">
        <f>'Trading Days'!L6337</f>
        <v>1.130510581388733E-2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 t="shared" si="215"/>
        <v>84676804</v>
      </c>
      <c r="D6338">
        <f t="shared" si="216"/>
        <v>779195950408</v>
      </c>
      <c r="E6338">
        <f>'Trading Days'!K6338</f>
        <v>19225.48046875</v>
      </c>
      <c r="F6338">
        <f>'Trading Days'!L6338</f>
        <v>-1.8908894324640602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 t="shared" ref="C6339:C6402" si="217">B6339^2</f>
        <v>84695209</v>
      </c>
      <c r="D6339">
        <f t="shared" ref="D6339:D6402" si="218">B6339^3</f>
        <v>779450008427</v>
      </c>
      <c r="E6339">
        <f>'Trading Days'!K6339</f>
        <v>19704.640625</v>
      </c>
      <c r="F6339">
        <f>'Trading Days'!L6339</f>
        <v>2.492318238958191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 t="shared" si="217"/>
        <v>84750436</v>
      </c>
      <c r="D6340">
        <f t="shared" si="218"/>
        <v>780212513816</v>
      </c>
      <c r="E6340">
        <f>'Trading Days'!K6340</f>
        <v>19812.240234375</v>
      </c>
      <c r="F6340">
        <f>'Trading Days'!L6340</f>
        <v>5.460622775250501E-3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 t="shared" si="217"/>
        <v>84768849</v>
      </c>
      <c r="D6341">
        <f t="shared" si="218"/>
        <v>780466792743</v>
      </c>
      <c r="E6341">
        <f>'Trading Days'!K6341</f>
        <v>19483.359375</v>
      </c>
      <c r="F6341">
        <f>'Trading Days'!L6341</f>
        <v>-1.6599882470856531E-2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 t="shared" si="217"/>
        <v>84787264</v>
      </c>
      <c r="D6342">
        <f t="shared" si="218"/>
        <v>780721126912</v>
      </c>
      <c r="E6342">
        <f>'Trading Days'!K6342</f>
        <v>19736.66015625</v>
      </c>
      <c r="F6342">
        <f>'Trading Days'!L6342</f>
        <v>1.300087815323181E-2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 t="shared" si="217"/>
        <v>84805681</v>
      </c>
      <c r="D6343">
        <f t="shared" si="218"/>
        <v>780975516329</v>
      </c>
      <c r="E6343">
        <f>'Trading Days'!K6343</f>
        <v>19677.609375</v>
      </c>
      <c r="F6343">
        <f>'Trading Days'!L6343</f>
        <v>-2.9919338318900039E-3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 t="shared" si="217"/>
        <v>84824100</v>
      </c>
      <c r="D6344">
        <f t="shared" si="218"/>
        <v>781229961000</v>
      </c>
      <c r="E6344">
        <f>'Trading Days'!K6344</f>
        <v>19753.970703125</v>
      </c>
      <c r="F6344">
        <f>'Trading Days'!L6344</f>
        <v>3.8806201845849042E-3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 t="shared" si="217"/>
        <v>84879369</v>
      </c>
      <c r="D6345">
        <f t="shared" si="218"/>
        <v>781993626597</v>
      </c>
      <c r="E6345">
        <f>'Trading Days'!K6345</f>
        <v>20180.44921875</v>
      </c>
      <c r="F6345">
        <f>'Trading Days'!L6345</f>
        <v>2.1589508359326048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 t="shared" si="217"/>
        <v>84897796</v>
      </c>
      <c r="D6346">
        <f t="shared" si="218"/>
        <v>782248292344</v>
      </c>
      <c r="E6346">
        <f>'Trading Days'!K6346</f>
        <v>20287.830078125</v>
      </c>
      <c r="F6346">
        <f>'Trading Days'!L6346</f>
        <v>5.3210341460203647E-3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 t="shared" si="217"/>
        <v>84916225</v>
      </c>
      <c r="D6347">
        <f t="shared" si="218"/>
        <v>782503013375</v>
      </c>
      <c r="E6347">
        <f>'Trading Days'!K6347</f>
        <v>19916.990234375</v>
      </c>
      <c r="F6347">
        <f>'Trading Days'!L6347</f>
        <v>-1.8278930882305259E-2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 t="shared" si="217"/>
        <v>84934656</v>
      </c>
      <c r="D6348">
        <f t="shared" si="218"/>
        <v>782757789696</v>
      </c>
      <c r="E6348">
        <f>'Trading Days'!K6348</f>
        <v>19798.619140625</v>
      </c>
      <c r="F6348">
        <f>'Trading Days'!L6348</f>
        <v>-5.9432219606003764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 t="shared" si="217"/>
        <v>84953089</v>
      </c>
      <c r="D6349">
        <f t="shared" si="218"/>
        <v>783012621313</v>
      </c>
      <c r="E6349">
        <f>'Trading Days'!K6349</f>
        <v>19281.400390625</v>
      </c>
      <c r="F6349">
        <f>'Trading Days'!L6349</f>
        <v>-2.6123980987073692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 t="shared" si="217"/>
        <v>85008400</v>
      </c>
      <c r="D6350">
        <f t="shared" si="218"/>
        <v>783777448000</v>
      </c>
      <c r="E6350">
        <f>'Trading Days'!K6350</f>
        <v>19278.44921875</v>
      </c>
      <c r="F6350">
        <f>'Trading Days'!L6350</f>
        <v>-1.530579633850504E-4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 t="shared" si="217"/>
        <v>85026841</v>
      </c>
      <c r="D6351">
        <f t="shared" si="218"/>
        <v>784032500861</v>
      </c>
      <c r="E6351">
        <f>'Trading Days'!K6351</f>
        <v>19436.419921875</v>
      </c>
      <c r="F6351">
        <f>'Trading Days'!L6351</f>
        <v>8.194160294354047E-3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 t="shared" si="217"/>
        <v>85045284</v>
      </c>
      <c r="D6352">
        <f t="shared" si="218"/>
        <v>784287609048</v>
      </c>
      <c r="E6352">
        <f>'Trading Days'!K6352</f>
        <v>19581.779296875</v>
      </c>
      <c r="F6352">
        <f>'Trading Days'!L6352</f>
        <v>7.4787113873993061E-3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 t="shared" si="217"/>
        <v>85063729</v>
      </c>
      <c r="D6353">
        <f t="shared" si="218"/>
        <v>784542772567</v>
      </c>
      <c r="E6353">
        <f>'Trading Days'!K6353</f>
        <v>18521.470703125</v>
      </c>
      <c r="F6353">
        <f>'Trading Days'!L6353</f>
        <v>-5.4147714447951738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 t="shared" si="217"/>
        <v>85082176</v>
      </c>
      <c r="D6354">
        <f t="shared" si="218"/>
        <v>784797991424</v>
      </c>
      <c r="E6354">
        <f>'Trading Days'!K6354</f>
        <v>17397.69921875</v>
      </c>
      <c r="F6354">
        <f>'Trading Days'!L6354</f>
        <v>-6.0673987632385629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 t="shared" si="217"/>
        <v>85137529</v>
      </c>
      <c r="D6355">
        <f t="shared" si="218"/>
        <v>785563980083</v>
      </c>
      <c r="E6355">
        <f>'Trading Days'!K6355</f>
        <v>17430.6796875</v>
      </c>
      <c r="F6355">
        <f>'Trading Days'!L6355</f>
        <v>1.8956799019984589E-3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 t="shared" si="217"/>
        <v>85155984</v>
      </c>
      <c r="D6356">
        <f t="shared" si="218"/>
        <v>785819420352</v>
      </c>
      <c r="E6356">
        <f>'Trading Days'!K6356</f>
        <v>17090.400390625</v>
      </c>
      <c r="F6356">
        <f>'Trading Days'!L6356</f>
        <v>-1.952186047679039E-2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 t="shared" si="217"/>
        <v>85174441</v>
      </c>
      <c r="D6357">
        <f t="shared" si="218"/>
        <v>786074915989</v>
      </c>
      <c r="E6357">
        <f>'Trading Days'!K6357</f>
        <v>19145.060546875</v>
      </c>
      <c r="F6357">
        <f>'Trading Days'!L6357</f>
        <v>0.12022305559190349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 t="shared" si="217"/>
        <v>85192900</v>
      </c>
      <c r="D6358">
        <f t="shared" si="218"/>
        <v>786330467000</v>
      </c>
      <c r="E6358">
        <f>'Trading Days'!K6358</f>
        <v>18343.5703125</v>
      </c>
      <c r="F6358">
        <f>'Trading Days'!L6358</f>
        <v>-4.1864074151796049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 t="shared" si="217"/>
        <v>85211361</v>
      </c>
      <c r="D6359">
        <f t="shared" si="218"/>
        <v>786586073391</v>
      </c>
      <c r="E6359">
        <f>'Trading Days'!K6359</f>
        <v>18690.05078125</v>
      </c>
      <c r="F6359">
        <f>'Trading Days'!L6359</f>
        <v>1.8888387748261511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 t="shared" si="217"/>
        <v>85266756</v>
      </c>
      <c r="D6360">
        <f t="shared" si="218"/>
        <v>787353224904</v>
      </c>
      <c r="E6360">
        <f>'Trading Days'!K6360</f>
        <v>18796.01953125</v>
      </c>
      <c r="F6360">
        <f>'Trading Days'!L6360</f>
        <v>5.669794653865079E-3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 t="shared" si="217"/>
        <v>85285225</v>
      </c>
      <c r="D6361">
        <f t="shared" si="218"/>
        <v>787609052875</v>
      </c>
      <c r="E6361">
        <f>'Trading Days'!K6361</f>
        <v>18830.23046875</v>
      </c>
      <c r="F6361">
        <f>'Trading Days'!L6361</f>
        <v>1.820116085915036E-3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 t="shared" si="217"/>
        <v>85303696</v>
      </c>
      <c r="D6362">
        <f t="shared" si="218"/>
        <v>787864936256</v>
      </c>
      <c r="E6362">
        <f>'Trading Days'!K6362</f>
        <v>18257.640625</v>
      </c>
      <c r="F6362">
        <f>'Trading Days'!L6362</f>
        <v>-3.0408010390539308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 t="shared" si="217"/>
        <v>85322169</v>
      </c>
      <c r="D6363">
        <f t="shared" si="218"/>
        <v>788120875053</v>
      </c>
      <c r="E6363">
        <f>'Trading Days'!K6363</f>
        <v>18258.08984375</v>
      </c>
      <c r="F6363">
        <f>'Trading Days'!L6363</f>
        <v>2.4604425030938511E-5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 t="shared" si="217"/>
        <v>85396081</v>
      </c>
      <c r="D6364">
        <f t="shared" si="218"/>
        <v>789145184521</v>
      </c>
      <c r="E6364">
        <f>'Trading Days'!K6364</f>
        <v>17808.30078125</v>
      </c>
      <c r="F6364">
        <f>'Trading Days'!L6364</f>
        <v>-2.4635055821787929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 t="shared" si="217"/>
        <v>85414564</v>
      </c>
      <c r="D6365">
        <f t="shared" si="218"/>
        <v>789401400488</v>
      </c>
      <c r="E6365">
        <f>'Trading Days'!K6365</f>
        <v>18276.41015625</v>
      </c>
      <c r="F6365">
        <f>'Trading Days'!L6365</f>
        <v>2.6286021375653279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 t="shared" si="217"/>
        <v>85433049</v>
      </c>
      <c r="D6366">
        <f t="shared" si="218"/>
        <v>789657671907</v>
      </c>
      <c r="E6366">
        <f>'Trading Days'!K6366</f>
        <v>18693.259765625</v>
      </c>
      <c r="F6366">
        <f>'Trading Days'!L6366</f>
        <v>2.2808068204381419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 t="shared" si="217"/>
        <v>85451536</v>
      </c>
      <c r="D6367">
        <f t="shared" si="218"/>
        <v>789913998784</v>
      </c>
      <c r="E6367">
        <f>'Trading Days'!K6367</f>
        <v>19214.400390625</v>
      </c>
      <c r="F6367">
        <f>'Trading Days'!L6367</f>
        <v>2.787853116759886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 t="shared" si="217"/>
        <v>85470025</v>
      </c>
      <c r="D6368">
        <f t="shared" si="218"/>
        <v>790170381125</v>
      </c>
      <c r="E6368">
        <f>'Trading Days'!K6368</f>
        <v>19432.560546875</v>
      </c>
      <c r="F6368">
        <f>'Trading Days'!L6368</f>
        <v>1.135399241271373E-2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 t="shared" si="217"/>
        <v>85525504</v>
      </c>
      <c r="D6369">
        <f t="shared" si="218"/>
        <v>790939860992</v>
      </c>
      <c r="E6369">
        <f>'Trading Days'!K6369</f>
        <v>19427.2890625</v>
      </c>
      <c r="F6369">
        <f>'Trading Days'!L6369</f>
        <v>-2.7127070373889062E-4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 t="shared" si="217"/>
        <v>85544001</v>
      </c>
      <c r="D6370">
        <f t="shared" si="218"/>
        <v>791196465249</v>
      </c>
      <c r="E6370">
        <f>'Trading Days'!K6370</f>
        <v>19544.94921875</v>
      </c>
      <c r="F6370">
        <f>'Trading Days'!L6370</f>
        <v>6.0564372039491046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 t="shared" si="217"/>
        <v>85562500</v>
      </c>
      <c r="D6371">
        <f t="shared" si="218"/>
        <v>791453125000</v>
      </c>
      <c r="E6371">
        <f>'Trading Days'!K6371</f>
        <v>19571.01953125</v>
      </c>
      <c r="F6371">
        <f>'Trading Days'!L6371</f>
        <v>1.3338644274905049E-3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 t="shared" si="217"/>
        <v>85581001</v>
      </c>
      <c r="D6372">
        <f t="shared" si="218"/>
        <v>791709840251</v>
      </c>
      <c r="E6372">
        <f>'Trading Days'!K6372</f>
        <v>19786.7109375</v>
      </c>
      <c r="F6372">
        <f>'Trading Days'!L6372</f>
        <v>1.1020959123033689E-2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 t="shared" si="217"/>
        <v>85599504</v>
      </c>
      <c r="D6373">
        <f t="shared" si="218"/>
        <v>791966611008</v>
      </c>
      <c r="E6373">
        <f>'Trading Days'!K6373</f>
        <v>20102.609375</v>
      </c>
      <c r="F6373">
        <f>'Trading Days'!L6373</f>
        <v>1.5965181808023751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 t="shared" si="217"/>
        <v>85655025</v>
      </c>
      <c r="D6374">
        <f t="shared" si="218"/>
        <v>792737256375</v>
      </c>
      <c r="E6374">
        <f>'Trading Days'!K6374</f>
        <v>19967.939453125</v>
      </c>
      <c r="F6374">
        <f>'Trading Days'!L6374</f>
        <v>-6.6991264349233193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 t="shared" si="217"/>
        <v>85673536</v>
      </c>
      <c r="D6375">
        <f t="shared" si="218"/>
        <v>792994249216</v>
      </c>
      <c r="E6375">
        <f>'Trading Days'!K6375</f>
        <v>19791.349609375</v>
      </c>
      <c r="F6375">
        <f>'Trading Days'!L6375</f>
        <v>-8.8436688304542876E-3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 t="shared" si="217"/>
        <v>85692049</v>
      </c>
      <c r="D6376">
        <f t="shared" si="218"/>
        <v>793251297593</v>
      </c>
      <c r="E6376">
        <f>'Trading Days'!K6376</f>
        <v>19867.970703125</v>
      </c>
      <c r="F6376">
        <f>'Trading Days'!L6376</f>
        <v>3.8714435984550381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 t="shared" si="217"/>
        <v>85710564</v>
      </c>
      <c r="D6377">
        <f t="shared" si="218"/>
        <v>793508401512</v>
      </c>
      <c r="E6377">
        <f>'Trading Days'!K6377</f>
        <v>20063.560546875</v>
      </c>
      <c r="F6377">
        <f>'Trading Days'!L6377</f>
        <v>9.8444801772954449E-3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 t="shared" si="217"/>
        <v>85729081</v>
      </c>
      <c r="D6378">
        <f t="shared" si="218"/>
        <v>793765560979</v>
      </c>
      <c r="E6378">
        <f>'Trading Days'!K6378</f>
        <v>20061.44921875</v>
      </c>
      <c r="F6378">
        <f>'Trading Days'!L6378</f>
        <v>-1.052319761523091E-4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 t="shared" si="217"/>
        <v>85784644</v>
      </c>
      <c r="D6379">
        <f t="shared" si="218"/>
        <v>794537372728</v>
      </c>
      <c r="E6379">
        <f>'Trading Days'!K6379</f>
        <v>20868.150390625</v>
      </c>
      <c r="F6379">
        <f>'Trading Days'!L6379</f>
        <v>4.021151029911807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 t="shared" si="217"/>
        <v>85803169</v>
      </c>
      <c r="D6380">
        <f t="shared" si="218"/>
        <v>794794754447</v>
      </c>
      <c r="E6380">
        <f>'Trading Days'!K6380</f>
        <v>21197.69921875</v>
      </c>
      <c r="F6380">
        <f>'Trading Days'!L6380</f>
        <v>1.5791951943812329E-2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 t="shared" si="217"/>
        <v>85821696</v>
      </c>
      <c r="D6381">
        <f t="shared" si="218"/>
        <v>795052191744</v>
      </c>
      <c r="E6381">
        <f>'Trading Days'!K6381</f>
        <v>21319.2109375</v>
      </c>
      <c r="F6381">
        <f>'Trading Days'!L6381</f>
        <v>5.7323069591683762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 t="shared" si="217"/>
        <v>85840225</v>
      </c>
      <c r="D6382">
        <f t="shared" si="218"/>
        <v>795309684625</v>
      </c>
      <c r="E6382">
        <f>'Trading Days'!K6382</f>
        <v>21335.8203125</v>
      </c>
      <c r="F6382">
        <f>'Trading Days'!L6382</f>
        <v>7.7908019432304521E-4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 t="shared" si="217"/>
        <v>85858756</v>
      </c>
      <c r="D6383">
        <f t="shared" si="218"/>
        <v>795567233096</v>
      </c>
      <c r="E6383">
        <f>'Trading Days'!K6383</f>
        <v>21427.939453125</v>
      </c>
      <c r="F6383">
        <f>'Trading Days'!L6383</f>
        <v>4.3175813854707812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 t="shared" si="217"/>
        <v>85914361</v>
      </c>
      <c r="D6384">
        <f t="shared" si="218"/>
        <v>796340212109</v>
      </c>
      <c r="E6384">
        <f>'Trading Days'!K6384</f>
        <v>21447.05078125</v>
      </c>
      <c r="F6384">
        <f>'Trading Days'!L6384</f>
        <v>8.9188828290320821E-4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 t="shared" si="217"/>
        <v>85932900</v>
      </c>
      <c r="D6385">
        <f t="shared" si="218"/>
        <v>796597983000</v>
      </c>
      <c r="E6385">
        <f>'Trading Days'!K6385</f>
        <v>21367.369140625</v>
      </c>
      <c r="F6385">
        <f>'Trading Days'!L6385</f>
        <v>-3.7152726236215901E-3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 t="shared" si="217"/>
        <v>85951441</v>
      </c>
      <c r="D6386">
        <f t="shared" si="218"/>
        <v>796855809511</v>
      </c>
      <c r="E6386">
        <f>'Trading Days'!K6386</f>
        <v>21080.359375</v>
      </c>
      <c r="F6386">
        <f>'Trading Days'!L6386</f>
        <v>-1.343215272484433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 t="shared" si="217"/>
        <v>85969984</v>
      </c>
      <c r="D6387">
        <f t="shared" si="218"/>
        <v>797113691648</v>
      </c>
      <c r="E6387">
        <f>'Trading Days'!K6387</f>
        <v>21112.470703125</v>
      </c>
      <c r="F6387">
        <f>'Trading Days'!L6387</f>
        <v>1.523281816679267E-3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 t="shared" si="217"/>
        <v>85988529</v>
      </c>
      <c r="D6388">
        <f t="shared" si="218"/>
        <v>797371629417</v>
      </c>
      <c r="E6388">
        <f>'Trading Days'!K6388</f>
        <v>20915.66015625</v>
      </c>
      <c r="F6388">
        <f>'Trading Days'!L6388</f>
        <v>-9.3220044987850637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 t="shared" si="217"/>
        <v>86062729</v>
      </c>
      <c r="D6389">
        <f t="shared" si="218"/>
        <v>798403936933</v>
      </c>
      <c r="E6389">
        <f>'Trading Days'!K6389</f>
        <v>21414.990234375</v>
      </c>
      <c r="F6389">
        <f>'Trading Days'!L6389</f>
        <v>2.3873503126115251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 t="shared" si="217"/>
        <v>86081284</v>
      </c>
      <c r="D6390">
        <f t="shared" si="218"/>
        <v>798662152952</v>
      </c>
      <c r="E6390">
        <f>'Trading Days'!K6390</f>
        <v>21318.169921875</v>
      </c>
      <c r="F6390">
        <f>'Trading Days'!L6390</f>
        <v>-4.5211467033304809E-3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 t="shared" si="217"/>
        <v>86099841</v>
      </c>
      <c r="D6391">
        <f t="shared" si="218"/>
        <v>798920424639</v>
      </c>
      <c r="E6391">
        <f>'Trading Days'!K6391</f>
        <v>21363.94921875</v>
      </c>
      <c r="F6391">
        <f>'Trading Days'!L6391</f>
        <v>2.1474309025009131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 t="shared" si="217"/>
        <v>86118400</v>
      </c>
      <c r="D6392">
        <f t="shared" si="218"/>
        <v>799178752000</v>
      </c>
      <c r="E6392">
        <f>'Trading Days'!K6392</f>
        <v>21340.990234375</v>
      </c>
      <c r="F6392">
        <f>'Trading Days'!L6392</f>
        <v>-1.0746601267358491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 t="shared" si="217"/>
        <v>86174089</v>
      </c>
      <c r="D6393">
        <f t="shared" si="218"/>
        <v>799954068187</v>
      </c>
      <c r="E6393">
        <f>'Trading Days'!K6393</f>
        <v>21491.75</v>
      </c>
      <c r="F6393">
        <f>'Trading Days'!L6393</f>
        <v>7.0643285044085244E-3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 t="shared" si="217"/>
        <v>86192656</v>
      </c>
      <c r="D6394">
        <f t="shared" si="218"/>
        <v>800212618304</v>
      </c>
      <c r="E6394">
        <f>'Trading Days'!K6394</f>
        <v>21662.580078125</v>
      </c>
      <c r="F6394">
        <f>'Trading Days'!L6394</f>
        <v>7.9486350867192801E-3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 t="shared" si="217"/>
        <v>86211225</v>
      </c>
      <c r="D6395">
        <f t="shared" si="218"/>
        <v>800471224125</v>
      </c>
      <c r="E6395">
        <f>'Trading Days'!K6395</f>
        <v>21721.919921875</v>
      </c>
      <c r="F6395">
        <f>'Trading Days'!L6395</f>
        <v>2.739278679455337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 t="shared" si="217"/>
        <v>86229796</v>
      </c>
      <c r="D6396">
        <f t="shared" si="218"/>
        <v>800729885656</v>
      </c>
      <c r="E6396">
        <f>'Trading Days'!K6396</f>
        <v>21547.4296875</v>
      </c>
      <c r="F6396">
        <f>'Trading Days'!L6396</f>
        <v>-8.0329103045482242E-3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 t="shared" si="217"/>
        <v>86248369</v>
      </c>
      <c r="D6397">
        <f t="shared" si="218"/>
        <v>800988602903</v>
      </c>
      <c r="E6397">
        <f>'Trading Days'!K6397</f>
        <v>21761.7890625</v>
      </c>
      <c r="F6397">
        <f>'Trading Days'!L6397</f>
        <v>9.9482573146232323E-3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 t="shared" si="217"/>
        <v>86304100</v>
      </c>
      <c r="D6398">
        <f t="shared" si="218"/>
        <v>801765089000</v>
      </c>
      <c r="E6398">
        <f>'Trading Days'!K6398</f>
        <v>21797.869140625</v>
      </c>
      <c r="F6398">
        <f>'Trading Days'!L6398</f>
        <v>1.657955511900955E-3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 t="shared" si="217"/>
        <v>86322681</v>
      </c>
      <c r="D6399">
        <f t="shared" si="218"/>
        <v>802024029171</v>
      </c>
      <c r="E6399">
        <f>'Trading Days'!K6399</f>
        <v>21941.919921875</v>
      </c>
      <c r="F6399">
        <f>'Trading Days'!L6399</f>
        <v>6.6084799537369232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 t="shared" si="217"/>
        <v>86341264</v>
      </c>
      <c r="D6400">
        <f t="shared" si="218"/>
        <v>802283025088</v>
      </c>
      <c r="E6400">
        <f>'Trading Days'!K6400</f>
        <v>21860.80078125</v>
      </c>
      <c r="F6400">
        <f>'Trading Days'!L6400</f>
        <v>-3.69699374137844E-3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 t="shared" si="217"/>
        <v>86359849</v>
      </c>
      <c r="D6401">
        <f t="shared" si="218"/>
        <v>802542076757</v>
      </c>
      <c r="E6401">
        <f>'Trading Days'!K6401</f>
        <v>21913.3203125</v>
      </c>
      <c r="F6401">
        <f>'Trading Days'!L6401</f>
        <v>2.402452306095038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 t="shared" si="217"/>
        <v>86378436</v>
      </c>
      <c r="D6402">
        <f t="shared" si="218"/>
        <v>802801184184</v>
      </c>
      <c r="E6402">
        <f>'Trading Days'!K6402</f>
        <v>21631.0390625</v>
      </c>
      <c r="F6402">
        <f>'Trading Days'!L6402</f>
        <v>-1.288171970173679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 t="shared" ref="C6403:C6466" si="219">B6403^2</f>
        <v>86434209</v>
      </c>
      <c r="D6403">
        <f t="shared" ref="D6403:D6466" si="220">B6403^3</f>
        <v>803578841073</v>
      </c>
      <c r="E6403">
        <f>'Trading Days'!K6403</f>
        <v>21937.5703125</v>
      </c>
      <c r="F6403">
        <f>'Trading Days'!L6403</f>
        <v>1.4170898083736059E-2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 t="shared" si="219"/>
        <v>86452804</v>
      </c>
      <c r="D6404">
        <f t="shared" si="220"/>
        <v>803838171592</v>
      </c>
      <c r="E6404">
        <f>'Trading Days'!K6404</f>
        <v>21719.080078125</v>
      </c>
      <c r="F6404">
        <f>'Trading Days'!L6404</f>
        <v>-9.9596368815056957E-3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 t="shared" si="219"/>
        <v>86471401</v>
      </c>
      <c r="D6405">
        <f t="shared" si="220"/>
        <v>804097557899</v>
      </c>
      <c r="E6405">
        <f>'Trading Days'!K6405</f>
        <v>21719.689453125</v>
      </c>
      <c r="F6405">
        <f>'Trading Days'!L6405</f>
        <v>2.8057127549052648E-5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 t="shared" si="219"/>
        <v>86508601</v>
      </c>
      <c r="D6406">
        <f t="shared" si="220"/>
        <v>804616497901</v>
      </c>
      <c r="E6406">
        <f>'Trading Days'!K6406</f>
        <v>21626.390625</v>
      </c>
      <c r="F6406">
        <f>'Trading Days'!L6406</f>
        <v>-4.2955875739547622E-3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 t="shared" si="219"/>
        <v>86564416</v>
      </c>
      <c r="D6407">
        <f t="shared" si="220"/>
        <v>805395326464</v>
      </c>
      <c r="E6407">
        <f>'Trading Days'!K6407</f>
        <v>21856.330078125</v>
      </c>
      <c r="F6407">
        <f>'Trading Days'!L6407</f>
        <v>1.063235456679457E-2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 t="shared" si="219"/>
        <v>86583025</v>
      </c>
      <c r="D6408">
        <f t="shared" si="220"/>
        <v>805655047625</v>
      </c>
      <c r="E6408">
        <f>'Trading Days'!K6408</f>
        <v>22190.51953125</v>
      </c>
      <c r="F6408">
        <f>'Trading Days'!L6408</f>
        <v>1.529028212561068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 t="shared" si="219"/>
        <v>86601636</v>
      </c>
      <c r="D6409">
        <f t="shared" si="220"/>
        <v>805914824616</v>
      </c>
      <c r="E6409">
        <f>'Trading Days'!K6409</f>
        <v>22237.740234375</v>
      </c>
      <c r="F6409">
        <f>'Trading Days'!L6409</f>
        <v>2.1279674438672291E-3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 t="shared" si="219"/>
        <v>86620249</v>
      </c>
      <c r="D6410">
        <f t="shared" si="220"/>
        <v>806174657443</v>
      </c>
      <c r="E6410">
        <f>'Trading Days'!K6410</f>
        <v>22447.2890625</v>
      </c>
      <c r="F6410">
        <f>'Trading Days'!L6410</f>
        <v>9.4231170036369605E-3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 t="shared" si="219"/>
        <v>86638864</v>
      </c>
      <c r="D6411">
        <f t="shared" si="220"/>
        <v>806434546112</v>
      </c>
      <c r="E6411">
        <f>'Trading Days'!K6411</f>
        <v>22534.19921875</v>
      </c>
      <c r="F6411">
        <f>'Trading Days'!L6411</f>
        <v>3.871743977992947E-3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 t="shared" si="219"/>
        <v>86694721</v>
      </c>
      <c r="D6412">
        <f t="shared" si="220"/>
        <v>807214547231</v>
      </c>
      <c r="E6412">
        <f>'Trading Days'!K6412</f>
        <v>22679.009765625</v>
      </c>
      <c r="F6412">
        <f>'Trading Days'!L6412</f>
        <v>6.426256618629056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 t="shared" si="219"/>
        <v>86713344</v>
      </c>
      <c r="D6413">
        <f t="shared" si="220"/>
        <v>807474659328</v>
      </c>
      <c r="E6413">
        <f>'Trading Days'!K6413</f>
        <v>22478.130859375</v>
      </c>
      <c r="F6413">
        <f>'Trading Days'!L6413</f>
        <v>-8.8574813594585189E-3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 t="shared" si="219"/>
        <v>86731969</v>
      </c>
      <c r="D6414">
        <f t="shared" si="220"/>
        <v>807734827297</v>
      </c>
      <c r="E6414">
        <f>'Trading Days'!K6414</f>
        <v>22641.890625</v>
      </c>
      <c r="F6414">
        <f>'Trading Days'!L6414</f>
        <v>7.2852928319304677E-3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 t="shared" si="219"/>
        <v>86750596</v>
      </c>
      <c r="D6415">
        <f t="shared" si="220"/>
        <v>807995051144</v>
      </c>
      <c r="E6415">
        <f>'Trading Days'!K6415</f>
        <v>22866.970703125</v>
      </c>
      <c r="F6415">
        <f>'Trading Days'!L6415</f>
        <v>9.9408694199978331E-3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 t="shared" si="219"/>
        <v>86825124</v>
      </c>
      <c r="D6416">
        <f t="shared" si="220"/>
        <v>809036505432</v>
      </c>
      <c r="E6416">
        <f>'Trading Days'!K6416</f>
        <v>22685.5703125</v>
      </c>
      <c r="F6416">
        <f>'Trading Days'!L6416</f>
        <v>-7.9328562134471925E-3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 t="shared" si="219"/>
        <v>86843761</v>
      </c>
      <c r="D6417">
        <f t="shared" si="220"/>
        <v>809297008759</v>
      </c>
      <c r="E6417">
        <f>'Trading Days'!K6417</f>
        <v>22702.25</v>
      </c>
      <c r="F6417">
        <f>'Trading Days'!L6417</f>
        <v>7.3525537468244195E-4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 t="shared" si="219"/>
        <v>86862400</v>
      </c>
      <c r="D6418">
        <f t="shared" si="220"/>
        <v>809557568000</v>
      </c>
      <c r="E6418">
        <f>'Trading Days'!K6418</f>
        <v>22864.91015625</v>
      </c>
      <c r="F6418">
        <f>'Trading Days'!L6418</f>
        <v>7.1649354689513611E-3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 t="shared" si="219"/>
        <v>86881041</v>
      </c>
      <c r="D6419">
        <f t="shared" si="220"/>
        <v>809818183161</v>
      </c>
      <c r="E6419">
        <f>'Trading Days'!K6419</f>
        <v>22829.259765625</v>
      </c>
      <c r="F6419">
        <f>'Trading Days'!L6419</f>
        <v>-1.5591747521148671E-3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 t="shared" si="219"/>
        <v>86899684</v>
      </c>
      <c r="D6420">
        <f t="shared" si="220"/>
        <v>810078854248</v>
      </c>
      <c r="E6420">
        <f>'Trading Days'!K6420</f>
        <v>22780.599609375</v>
      </c>
      <c r="F6420">
        <f>'Trading Days'!L6420</f>
        <v>-2.1314819993974998E-3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 t="shared" si="219"/>
        <v>86955625</v>
      </c>
      <c r="D6421">
        <f t="shared" si="220"/>
        <v>810861203125</v>
      </c>
      <c r="E6421">
        <f>'Trading Days'!K6421</f>
        <v>22855.630859375</v>
      </c>
      <c r="F6421">
        <f>'Trading Days'!L6421</f>
        <v>3.2936468436555182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 t="shared" si="219"/>
        <v>86974276</v>
      </c>
      <c r="D6422">
        <f t="shared" si="220"/>
        <v>811122097976</v>
      </c>
      <c r="E6422">
        <f>'Trading Days'!K6422</f>
        <v>22884.58984375</v>
      </c>
      <c r="F6422">
        <f>'Trading Days'!L6422</f>
        <v>1.2670393809375291E-3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 t="shared" si="219"/>
        <v>86992929</v>
      </c>
      <c r="D6423">
        <f t="shared" si="220"/>
        <v>811383048783</v>
      </c>
      <c r="E6423">
        <f>'Trading Days'!K6423</f>
        <v>22907.970703125</v>
      </c>
      <c r="F6423">
        <f>'Trading Days'!L6423</f>
        <v>1.0216857516187621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 t="shared" si="219"/>
        <v>87011584</v>
      </c>
      <c r="D6424">
        <f t="shared" si="220"/>
        <v>811644055552</v>
      </c>
      <c r="E6424">
        <f>'Trading Days'!K6424</f>
        <v>23081.05078125</v>
      </c>
      <c r="F6424">
        <f>'Trading Days'!L6424</f>
        <v>7.5554522208896016E-3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 t="shared" si="219"/>
        <v>87030241</v>
      </c>
      <c r="D6425">
        <f t="shared" si="220"/>
        <v>811905118289</v>
      </c>
      <c r="E6425">
        <f>'Trading Days'!K6425</f>
        <v>23065.470703125</v>
      </c>
      <c r="F6425">
        <f>'Trading Days'!L6425</f>
        <v>-6.750159805400946E-4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 t="shared" si="219"/>
        <v>87086224</v>
      </c>
      <c r="D6426">
        <f t="shared" si="220"/>
        <v>812688642368</v>
      </c>
      <c r="E6426">
        <f>'Trading Days'!K6426</f>
        <v>23180.060546875</v>
      </c>
      <c r="F6426">
        <f>'Trading Days'!L6426</f>
        <v>4.9680253754575956E-3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 t="shared" si="219"/>
        <v>87104889</v>
      </c>
      <c r="D6427">
        <f t="shared" si="220"/>
        <v>812949929037</v>
      </c>
      <c r="E6427">
        <f>'Trading Days'!K6427</f>
        <v>23063.580078125</v>
      </c>
      <c r="F6427">
        <f>'Trading Days'!L6427</f>
        <v>-5.0250286669636379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 t="shared" si="219"/>
        <v>87123556</v>
      </c>
      <c r="D6428">
        <f t="shared" si="220"/>
        <v>813211271704</v>
      </c>
      <c r="E6428">
        <f>'Trading Days'!K6428</f>
        <v>23162.41015625</v>
      </c>
      <c r="F6428">
        <f>'Trading Days'!L6428</f>
        <v>4.2851143573645611E-3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 t="shared" si="219"/>
        <v>87142225</v>
      </c>
      <c r="D6429">
        <f t="shared" si="220"/>
        <v>813472670375</v>
      </c>
      <c r="E6429">
        <f>'Trading Days'!K6429</f>
        <v>23219.869140625</v>
      </c>
      <c r="F6429">
        <f>'Trading Days'!L6429</f>
        <v>2.480699719389801E-3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 t="shared" si="219"/>
        <v>87160896</v>
      </c>
      <c r="D6430">
        <f t="shared" si="220"/>
        <v>813734125056</v>
      </c>
      <c r="E6430">
        <f>'Trading Days'!K6430</f>
        <v>23272.25</v>
      </c>
      <c r="F6430">
        <f>'Trading Days'!L6430</f>
        <v>2.2558636768263969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 t="shared" si="219"/>
        <v>87216921</v>
      </c>
      <c r="D6431">
        <f t="shared" si="220"/>
        <v>814518825219</v>
      </c>
      <c r="E6431">
        <f>'Trading Days'!K6431</f>
        <v>23356.26953125</v>
      </c>
      <c r="F6431">
        <f>'Trading Days'!L6431</f>
        <v>3.6102882725133072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 t="shared" si="219"/>
        <v>87235600</v>
      </c>
      <c r="D6432">
        <f t="shared" si="220"/>
        <v>814780504000</v>
      </c>
      <c r="E6432">
        <f>'Trading Days'!K6432</f>
        <v>23308.30078125</v>
      </c>
      <c r="F6432">
        <f>'Trading Days'!L6432</f>
        <v>-2.0537847422860129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 t="shared" si="219"/>
        <v>87254281</v>
      </c>
      <c r="D6433">
        <f t="shared" si="220"/>
        <v>815042238821</v>
      </c>
      <c r="E6433">
        <f>'Trading Days'!K6433</f>
        <v>23345.41015625</v>
      </c>
      <c r="F6433">
        <f>'Trading Days'!L6433</f>
        <v>1.5921098388198549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 t="shared" si="219"/>
        <v>87272964</v>
      </c>
      <c r="D6434">
        <f t="shared" si="220"/>
        <v>815304029688</v>
      </c>
      <c r="E6434">
        <f>'Trading Days'!K6434</f>
        <v>23218.119140625</v>
      </c>
      <c r="F6434">
        <f>'Trading Days'!L6434</f>
        <v>-5.4525071426479998E-3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 t="shared" si="219"/>
        <v>87291649</v>
      </c>
      <c r="D6435">
        <f t="shared" si="220"/>
        <v>815565876607</v>
      </c>
      <c r="E6435">
        <f>'Trading Days'!K6435</f>
        <v>22763.310546875</v>
      </c>
      <c r="F6435">
        <f>'Trading Days'!L6435</f>
        <v>-1.9588520112045479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 t="shared" si="219"/>
        <v>87347716</v>
      </c>
      <c r="D6436">
        <f t="shared" si="220"/>
        <v>816351753736</v>
      </c>
      <c r="E6436">
        <f>'Trading Days'!K6436</f>
        <v>23188.609375</v>
      </c>
      <c r="F6436">
        <f>'Trading Days'!L6436</f>
        <v>1.8683522647077622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 t="shared" si="219"/>
        <v>87366409</v>
      </c>
      <c r="D6437">
        <f t="shared" si="220"/>
        <v>816613824923</v>
      </c>
      <c r="E6437">
        <f>'Trading Days'!K6437</f>
        <v>23018.560546875</v>
      </c>
      <c r="F6437">
        <f>'Trading Days'!L6437</f>
        <v>-7.3332913317489812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 t="shared" si="219"/>
        <v>87385104</v>
      </c>
      <c r="D6438">
        <f t="shared" si="220"/>
        <v>816875952192</v>
      </c>
      <c r="E6438">
        <f>'Trading Days'!K6438</f>
        <v>23315.0390625</v>
      </c>
      <c r="F6438">
        <f>'Trading Days'!L6438</f>
        <v>1.287997635739435E-2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 t="shared" si="219"/>
        <v>87403801</v>
      </c>
      <c r="D6439">
        <f t="shared" si="220"/>
        <v>817138135549</v>
      </c>
      <c r="E6439">
        <f>'Trading Days'!K6439</f>
        <v>23389.529296875</v>
      </c>
      <c r="F6439">
        <f>'Trading Days'!L6439</f>
        <v>3.1949435802065551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 t="shared" si="219"/>
        <v>87422500</v>
      </c>
      <c r="D6440">
        <f t="shared" si="220"/>
        <v>817400375000</v>
      </c>
      <c r="E6440">
        <f>'Trading Days'!K6440</f>
        <v>23611.26953125</v>
      </c>
      <c r="F6440">
        <f>'Trading Days'!L6440</f>
        <v>9.4803205126758883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 t="shared" si="219"/>
        <v>87478609</v>
      </c>
      <c r="D6441">
        <f t="shared" si="220"/>
        <v>818187429977</v>
      </c>
      <c r="E6441">
        <f>'Trading Days'!K6441</f>
        <v>23526.630859375</v>
      </c>
      <c r="F6441">
        <f>'Trading Days'!L6441</f>
        <v>-3.584672639604491E-3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 t="shared" si="219"/>
        <v>87497316</v>
      </c>
      <c r="D6442">
        <f t="shared" si="220"/>
        <v>818449893864</v>
      </c>
      <c r="E6442">
        <f>'Trading Days'!K6442</f>
        <v>23839.19921875</v>
      </c>
      <c r="F6442">
        <f>'Trading Days'!L6442</f>
        <v>1.328572549309359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 t="shared" si="219"/>
        <v>87516025</v>
      </c>
      <c r="D6443">
        <f t="shared" si="220"/>
        <v>818712413875</v>
      </c>
      <c r="E6443">
        <f>'Trading Days'!K6443</f>
        <v>23849.0390625</v>
      </c>
      <c r="F6443">
        <f>'Trading Days'!L6443</f>
        <v>4.1275898824078011E-4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 t="shared" si="219"/>
        <v>87534736</v>
      </c>
      <c r="D6444">
        <f t="shared" si="220"/>
        <v>818974990016</v>
      </c>
      <c r="E6444">
        <f>'Trading Days'!K6444</f>
        <v>23832.439453125</v>
      </c>
      <c r="F6444">
        <f>'Trading Days'!L6444</f>
        <v>-6.9602843668037373E-4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 t="shared" si="219"/>
        <v>87553449</v>
      </c>
      <c r="D6445">
        <f t="shared" si="220"/>
        <v>819237622293</v>
      </c>
      <c r="E6445">
        <f>'Trading Days'!K6445</f>
        <v>23712.0703125</v>
      </c>
      <c r="F6445">
        <f>'Trading Days'!L6445</f>
        <v>-5.0506428794983016E-3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 t="shared" si="219"/>
        <v>87609600</v>
      </c>
      <c r="D6446">
        <f t="shared" si="220"/>
        <v>820025856000</v>
      </c>
      <c r="E6446">
        <f>'Trading Days'!K6446</f>
        <v>23713.759765625</v>
      </c>
      <c r="F6446">
        <f>'Trading Days'!L6446</f>
        <v>7.1248655336031419E-5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 t="shared" si="219"/>
        <v>87628321</v>
      </c>
      <c r="D6447">
        <f t="shared" si="220"/>
        <v>820288712881</v>
      </c>
      <c r="E6447">
        <f>'Trading Days'!K6447</f>
        <v>23384.76953125</v>
      </c>
      <c r="F6447">
        <f>'Trading Days'!L6447</f>
        <v>-1.387338986422126E-2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 t="shared" si="219"/>
        <v>87647044</v>
      </c>
      <c r="D6448">
        <f t="shared" si="220"/>
        <v>820551625928</v>
      </c>
      <c r="E6448">
        <f>'Trading Days'!K6448</f>
        <v>23249.5703125</v>
      </c>
      <c r="F6448">
        <f>'Trading Days'!L6448</f>
        <v>-5.7815074281287737E-3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 t="shared" si="219"/>
        <v>87665769</v>
      </c>
      <c r="D6449">
        <f t="shared" si="220"/>
        <v>820814595147</v>
      </c>
      <c r="E6449">
        <f>'Trading Days'!K6449</f>
        <v>23142.580078125</v>
      </c>
      <c r="F6449">
        <f>'Trading Days'!L6449</f>
        <v>-4.6018155577471909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 t="shared" si="219"/>
        <v>87684496</v>
      </c>
      <c r="D6450">
        <f t="shared" si="220"/>
        <v>821077620544</v>
      </c>
      <c r="E6450">
        <f>'Trading Days'!K6450</f>
        <v>23498.119140625</v>
      </c>
      <c r="F6450">
        <f>'Trading Days'!L6450</f>
        <v>1.536298292151383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 t="shared" si="219"/>
        <v>87740689</v>
      </c>
      <c r="D6451">
        <f t="shared" si="220"/>
        <v>821867033863</v>
      </c>
      <c r="E6451">
        <f>'Trading Days'!K6451</f>
        <v>23425.609375</v>
      </c>
      <c r="F6451">
        <f>'Trading Days'!L6451</f>
        <v>-3.085768915846554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 t="shared" si="219"/>
        <v>87759424</v>
      </c>
      <c r="D6452">
        <f t="shared" si="220"/>
        <v>822130284032</v>
      </c>
      <c r="E6452">
        <f>'Trading Days'!K6452</f>
        <v>23525.2890625</v>
      </c>
      <c r="F6452">
        <f>'Trading Days'!L6452</f>
        <v>4.255158783889712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 t="shared" si="219"/>
        <v>87778161</v>
      </c>
      <c r="D6453">
        <f t="shared" si="220"/>
        <v>822393590409</v>
      </c>
      <c r="E6453">
        <f>'Trading Days'!K6453</f>
        <v>23565.849609375</v>
      </c>
      <c r="F6453">
        <f>'Trading Days'!L6453</f>
        <v>1.7241253345385841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 t="shared" si="219"/>
        <v>87796900</v>
      </c>
      <c r="D6454">
        <f t="shared" si="220"/>
        <v>822656953000</v>
      </c>
      <c r="E6454">
        <f>'Trading Days'!K6454</f>
        <v>23703.44921875</v>
      </c>
      <c r="F6454">
        <f>'Trading Days'!L6454</f>
        <v>5.8389411651111889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 t="shared" si="219"/>
        <v>87815641</v>
      </c>
      <c r="D6455">
        <f t="shared" si="220"/>
        <v>822920371811</v>
      </c>
      <c r="E6455">
        <f>'Trading Days'!K6455</f>
        <v>23415.419921875</v>
      </c>
      <c r="F6455">
        <f>'Trading Days'!L6455</f>
        <v>-1.2151366420004471E-2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 t="shared" si="219"/>
        <v>87890625</v>
      </c>
      <c r="D6456">
        <f t="shared" si="220"/>
        <v>823974609375</v>
      </c>
      <c r="E6456">
        <f>'Trading Days'!K6456</f>
        <v>23231.109375</v>
      </c>
      <c r="F6456">
        <f>'Trading Days'!L6456</f>
        <v>-7.8713321174657125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 t="shared" si="219"/>
        <v>87909376</v>
      </c>
      <c r="D6457">
        <f t="shared" si="220"/>
        <v>824238309376</v>
      </c>
      <c r="E6457">
        <f>'Trading Days'!K6457</f>
        <v>23414.83984375</v>
      </c>
      <c r="F6457">
        <f>'Trading Days'!L6457</f>
        <v>7.9088116621637283E-3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 t="shared" si="219"/>
        <v>87928129</v>
      </c>
      <c r="D6458">
        <f t="shared" si="220"/>
        <v>824502065633</v>
      </c>
      <c r="E6458">
        <f>'Trading Days'!K6458</f>
        <v>23633.009765625</v>
      </c>
      <c r="F6458">
        <f>'Trading Days'!L6458</f>
        <v>9.3175918917607348E-3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 t="shared" si="219"/>
        <v>87946884</v>
      </c>
      <c r="D6459">
        <f t="shared" si="220"/>
        <v>824765878152</v>
      </c>
      <c r="E6459">
        <f>'Trading Days'!K6459</f>
        <v>23652.439453125</v>
      </c>
      <c r="F6459">
        <f>'Trading Days'!L6459</f>
        <v>8.2214189782381375E-4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 t="shared" si="219"/>
        <v>88003161</v>
      </c>
      <c r="D6460">
        <f t="shared" si="220"/>
        <v>825557653341</v>
      </c>
      <c r="E6460">
        <f>'Trading Days'!K6460</f>
        <v>23762.30078125</v>
      </c>
      <c r="F6460">
        <f>'Trading Days'!L6460</f>
        <v>4.6448201819826451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 t="shared" si="219"/>
        <v>88021924</v>
      </c>
      <c r="D6461">
        <f t="shared" si="220"/>
        <v>825821690968</v>
      </c>
      <c r="E6461">
        <f>'Trading Days'!K6461</f>
        <v>23839.80078125</v>
      </c>
      <c r="F6461">
        <f>'Trading Days'!L6461</f>
        <v>3.2614686899827832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 t="shared" si="219"/>
        <v>88040689</v>
      </c>
      <c r="D6462">
        <f t="shared" si="220"/>
        <v>826085784887</v>
      </c>
      <c r="E6462">
        <f>'Trading Days'!K6462</f>
        <v>23849.26953125</v>
      </c>
      <c r="F6462">
        <f>'Trading Days'!L6462</f>
        <v>3.9718242978969981E-4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 t="shared" si="219"/>
        <v>88059456</v>
      </c>
      <c r="D6463">
        <f t="shared" si="220"/>
        <v>826349935104</v>
      </c>
      <c r="E6463">
        <f>'Trading Days'!K6463</f>
        <v>23992.560546875</v>
      </c>
      <c r="F6463">
        <f>'Trading Days'!L6463</f>
        <v>6.0081930575375253E-3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 t="shared" si="219"/>
        <v>88078225</v>
      </c>
      <c r="D6464">
        <f t="shared" si="220"/>
        <v>826614141625</v>
      </c>
      <c r="E6464">
        <f>'Trading Days'!K6464</f>
        <v>24092.189453125</v>
      </c>
      <c r="F6464">
        <f>'Trading Days'!L6464</f>
        <v>4.1524916048603089E-3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 t="shared" si="219"/>
        <v>88134544</v>
      </c>
      <c r="D6465">
        <f t="shared" si="220"/>
        <v>827407099072</v>
      </c>
      <c r="E6465">
        <f>'Trading Days'!K6465</f>
        <v>24293.779296875</v>
      </c>
      <c r="F6465">
        <f>'Trading Days'!L6465</f>
        <v>8.3674356015763784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 t="shared" si="219"/>
        <v>88153321</v>
      </c>
      <c r="D6466">
        <f t="shared" si="220"/>
        <v>827671530869</v>
      </c>
      <c r="E6466">
        <f>'Trading Days'!K6466</f>
        <v>24274.25</v>
      </c>
      <c r="F6466">
        <f>'Trading Days'!L6466</f>
        <v>-8.0388055873681363E-4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 t="shared" ref="C6467:C6530" si="221">B6467^2</f>
        <v>88172100</v>
      </c>
      <c r="D6467">
        <f t="shared" ref="D6467:D6530" si="222">B6467^3</f>
        <v>827936019000</v>
      </c>
      <c r="E6467">
        <f>'Trading Days'!K6467</f>
        <v>24223.689453125</v>
      </c>
      <c r="F6467">
        <f>'Trading Days'!L6467</f>
        <v>-2.0828881170376068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 t="shared" si="221"/>
        <v>88190881</v>
      </c>
      <c r="D6468">
        <f t="shared" si="222"/>
        <v>828200563471</v>
      </c>
      <c r="E6468">
        <f>'Trading Days'!K6468</f>
        <v>24454.890625</v>
      </c>
      <c r="F6468">
        <f>'Trading Days'!L6468</f>
        <v>9.5444243669979834E-3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 t="shared" si="221"/>
        <v>88209664</v>
      </c>
      <c r="D6469">
        <f t="shared" si="222"/>
        <v>828465164288</v>
      </c>
      <c r="E6469">
        <f>'Trading Days'!K6469</f>
        <v>24626.25</v>
      </c>
      <c r="F6469">
        <f>'Trading Days'!L6469</f>
        <v>7.0071617832068167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 t="shared" si="221"/>
        <v>88266025</v>
      </c>
      <c r="D6470">
        <f t="shared" si="222"/>
        <v>829259304875</v>
      </c>
      <c r="E6470">
        <f>'Trading Days'!K6470</f>
        <v>24761.0703125</v>
      </c>
      <c r="F6470">
        <f>'Trading Days'!L6470</f>
        <v>5.4746586467691039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 t="shared" si="221"/>
        <v>88284816</v>
      </c>
      <c r="D6471">
        <f t="shared" si="222"/>
        <v>829524131136</v>
      </c>
      <c r="E6471">
        <f>'Trading Days'!K6471</f>
        <v>24580.169921875</v>
      </c>
      <c r="F6471">
        <f>'Trading Days'!L6471</f>
        <v>-7.3058388971851676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 t="shared" si="221"/>
        <v>88303609</v>
      </c>
      <c r="D6472">
        <f t="shared" si="222"/>
        <v>829789013773</v>
      </c>
      <c r="E6472">
        <f>'Trading Days'!K6472</f>
        <v>24503.5703125</v>
      </c>
      <c r="F6472">
        <f>'Trading Days'!L6472</f>
        <v>-3.116317324837969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 t="shared" si="221"/>
        <v>88322404</v>
      </c>
      <c r="D6473">
        <f t="shared" si="222"/>
        <v>830053952792</v>
      </c>
      <c r="E6473">
        <f>'Trading Days'!K6473</f>
        <v>24397.310546875</v>
      </c>
      <c r="F6473">
        <f>'Trading Days'!L6473</f>
        <v>-4.3365013453078296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 t="shared" si="221"/>
        <v>88341201</v>
      </c>
      <c r="D6474">
        <f t="shared" si="222"/>
        <v>830318948199</v>
      </c>
      <c r="E6474">
        <f>'Trading Days'!K6474</f>
        <v>24503.849609375</v>
      </c>
      <c r="F6474">
        <f>'Trading Days'!L6474</f>
        <v>4.3668363484288264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 t="shared" si="221"/>
        <v>88397604</v>
      </c>
      <c r="D6475">
        <f t="shared" si="222"/>
        <v>831114272808</v>
      </c>
      <c r="E6475">
        <f>'Trading Days'!K6475</f>
        <v>24611.349609375</v>
      </c>
      <c r="F6475">
        <f>'Trading Days'!L6475</f>
        <v>4.3870657759370602E-3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 t="shared" si="221"/>
        <v>88416409</v>
      </c>
      <c r="D6476">
        <f t="shared" si="222"/>
        <v>831379493827</v>
      </c>
      <c r="E6476">
        <f>'Trading Days'!K6476</f>
        <v>24679.990234375</v>
      </c>
      <c r="F6476">
        <f>'Trading Days'!L6476</f>
        <v>2.788982566557463E-3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 t="shared" si="221"/>
        <v>88435216</v>
      </c>
      <c r="D6477">
        <f t="shared" si="222"/>
        <v>831644771264</v>
      </c>
      <c r="E6477">
        <f>'Trading Days'!K6477</f>
        <v>24800.859375</v>
      </c>
      <c r="F6477">
        <f>'Trading Days'!L6477</f>
        <v>4.8974549615765639E-3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 t="shared" si="221"/>
        <v>88454025</v>
      </c>
      <c r="D6478">
        <f t="shared" si="222"/>
        <v>831910105125</v>
      </c>
      <c r="E6478">
        <f>'Trading Days'!K6478</f>
        <v>24892.759765625</v>
      </c>
      <c r="F6478">
        <f>'Trading Days'!L6478</f>
        <v>3.7055325073791501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 t="shared" si="221"/>
        <v>88472836</v>
      </c>
      <c r="D6479">
        <f t="shared" si="222"/>
        <v>832175495416</v>
      </c>
      <c r="E6479">
        <f>'Trading Days'!K6479</f>
        <v>24785.51953125</v>
      </c>
      <c r="F6479">
        <f>'Trading Days'!L6479</f>
        <v>-4.3080893956599642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 t="shared" si="221"/>
        <v>88529281</v>
      </c>
      <c r="D6480">
        <f t="shared" si="222"/>
        <v>832972004929</v>
      </c>
      <c r="E6480">
        <f>'Trading Days'!K6480</f>
        <v>24978.560546875</v>
      </c>
      <c r="F6480">
        <f>'Trading Days'!L6480</f>
        <v>7.7884595229731346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 t="shared" si="221"/>
        <v>88548100</v>
      </c>
      <c r="D6481">
        <f t="shared" si="222"/>
        <v>833237621000</v>
      </c>
      <c r="E6481">
        <f>'Trading Days'!K6481</f>
        <v>24840.23046875</v>
      </c>
      <c r="F6481">
        <f>'Trading Days'!L6481</f>
        <v>-5.5379523517942184E-3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 t="shared" si="221"/>
        <v>88566921</v>
      </c>
      <c r="D6482">
        <f t="shared" si="222"/>
        <v>833503293531</v>
      </c>
      <c r="E6482">
        <f>'Trading Days'!K6482</f>
        <v>25136.619140625</v>
      </c>
      <c r="F6482">
        <f>'Trading Days'!L6482</f>
        <v>1.1931800401283169E-2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 t="shared" si="221"/>
        <v>88585744</v>
      </c>
      <c r="D6483">
        <f t="shared" si="222"/>
        <v>833769022528</v>
      </c>
      <c r="E6483">
        <f>'Trading Days'!K6483</f>
        <v>25098.1796875</v>
      </c>
      <c r="F6483">
        <f>'Trading Days'!L6483</f>
        <v>-1.529221289066518E-3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 t="shared" si="221"/>
        <v>88604569</v>
      </c>
      <c r="D6484">
        <f t="shared" si="222"/>
        <v>834034807997</v>
      </c>
      <c r="E6484">
        <f>'Trading Days'!K6484</f>
        <v>24221.740234375</v>
      </c>
      <c r="F6484">
        <f>'Trading Days'!L6484</f>
        <v>-3.4920439013412019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 t="shared" si="221"/>
        <v>88661056</v>
      </c>
      <c r="D6485">
        <f t="shared" si="222"/>
        <v>834832503296</v>
      </c>
      <c r="E6485">
        <f>'Trading Days'!K6485</f>
        <v>24750.25</v>
      </c>
      <c r="F6485">
        <f>'Trading Days'!L6485</f>
        <v>2.1819644687417931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 t="shared" si="221"/>
        <v>88679889</v>
      </c>
      <c r="D6486">
        <f t="shared" si="222"/>
        <v>835098514713</v>
      </c>
      <c r="E6486">
        <f>'Trading Days'!K6486</f>
        <v>24579.3203125</v>
      </c>
      <c r="F6486">
        <f>'Trading Days'!L6486</f>
        <v>-6.9061802406036321E-3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 t="shared" si="221"/>
        <v>88698724</v>
      </c>
      <c r="D6487">
        <f t="shared" si="222"/>
        <v>835364582632</v>
      </c>
      <c r="E6487">
        <f>'Trading Days'!K6487</f>
        <v>24745.359375</v>
      </c>
      <c r="F6487">
        <f>'Trading Days'!L6487</f>
        <v>6.7552340906498198E-3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 t="shared" si="221"/>
        <v>88717561</v>
      </c>
      <c r="D6488">
        <f t="shared" si="222"/>
        <v>835630707059</v>
      </c>
      <c r="E6488">
        <f>'Trading Days'!K6488</f>
        <v>24657.240234375</v>
      </c>
      <c r="F6488">
        <f>'Trading Days'!L6488</f>
        <v>-3.561037012621671E-3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 t="shared" si="221"/>
        <v>88736400</v>
      </c>
      <c r="D6489">
        <f t="shared" si="222"/>
        <v>835896888000</v>
      </c>
      <c r="E6489">
        <f>'Trading Days'!K6489</f>
        <v>24817.94921875</v>
      </c>
      <c r="F6489">
        <f>'Trading Days'!L6489</f>
        <v>6.5177198602686106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 t="shared" si="221"/>
        <v>88792929</v>
      </c>
      <c r="D6490">
        <f t="shared" si="222"/>
        <v>836695769967</v>
      </c>
      <c r="E6490">
        <f>'Trading Days'!K6490</f>
        <v>25141.01953125</v>
      </c>
      <c r="F6490">
        <f>'Trading Days'!L6490</f>
        <v>1.301760712186173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 t="shared" si="221"/>
        <v>88811776</v>
      </c>
      <c r="D6491">
        <f t="shared" si="222"/>
        <v>836962177024</v>
      </c>
      <c r="E6491">
        <f>'Trading Days'!K6491</f>
        <v>25127.130859375</v>
      </c>
      <c r="F6491">
        <f>'Trading Days'!L6491</f>
        <v>-5.5243073407329479E-4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 t="shared" si="221"/>
        <v>88830625</v>
      </c>
      <c r="D6492">
        <f t="shared" si="222"/>
        <v>837228640625</v>
      </c>
      <c r="E6492">
        <f>'Trading Days'!K6492</f>
        <v>24879.009765625</v>
      </c>
      <c r="F6492">
        <f>'Trading Days'!L6492</f>
        <v>-9.8746289474361815E-3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 t="shared" si="221"/>
        <v>88849476</v>
      </c>
      <c r="D6493">
        <f t="shared" si="222"/>
        <v>837495160776</v>
      </c>
      <c r="E6493">
        <f>'Trading Days'!K6493</f>
        <v>25097.41015625</v>
      </c>
      <c r="F6493">
        <f>'Trading Days'!L6493</f>
        <v>8.7785001365592308E-3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 t="shared" si="221"/>
        <v>88868329</v>
      </c>
      <c r="D6494">
        <f t="shared" si="222"/>
        <v>837761737483</v>
      </c>
      <c r="E6494">
        <f>'Trading Days'!K6494</f>
        <v>25358.16015625</v>
      </c>
      <c r="F6494">
        <f>'Trading Days'!L6494</f>
        <v>1.0389518216287639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 t="shared" si="221"/>
        <v>88924900</v>
      </c>
      <c r="D6495">
        <f t="shared" si="222"/>
        <v>838561807000</v>
      </c>
      <c r="E6495">
        <f>'Trading Days'!K6495</f>
        <v>25821.55078125</v>
      </c>
      <c r="F6495">
        <f>'Trading Days'!L6495</f>
        <v>1.8273826734459989E-2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 t="shared" si="221"/>
        <v>88943761</v>
      </c>
      <c r="D6496">
        <f t="shared" si="222"/>
        <v>838828609991</v>
      </c>
      <c r="E6496">
        <f>'Trading Days'!K6496</f>
        <v>26012.150390625</v>
      </c>
      <c r="F6496">
        <f>'Trading Days'!L6496</f>
        <v>7.3814160500926818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 t="shared" si="221"/>
        <v>88962624</v>
      </c>
      <c r="D6497">
        <f t="shared" si="222"/>
        <v>839095469568</v>
      </c>
      <c r="E6497">
        <f>'Trading Days'!K6497</f>
        <v>26119.849609375</v>
      </c>
      <c r="F6497">
        <f>'Trading Days'!L6497</f>
        <v>4.1403427680017924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 t="shared" si="221"/>
        <v>88981489</v>
      </c>
      <c r="D6498">
        <f t="shared" si="222"/>
        <v>839362385737</v>
      </c>
      <c r="E6498">
        <f>'Trading Days'!K6498</f>
        <v>25734.810546875</v>
      </c>
      <c r="F6498">
        <f>'Trading Days'!L6498</f>
        <v>-1.474124347032235E-2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 t="shared" si="221"/>
        <v>89000356</v>
      </c>
      <c r="D6499">
        <f t="shared" si="222"/>
        <v>839629358504</v>
      </c>
      <c r="E6499">
        <f>'Trading Days'!K6499</f>
        <v>25858.130859375</v>
      </c>
      <c r="F6499">
        <f>'Trading Days'!L6499</f>
        <v>4.7919650418788429E-3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 t="shared" si="221"/>
        <v>89056969</v>
      </c>
      <c r="D6500">
        <f t="shared" si="222"/>
        <v>840430616453</v>
      </c>
      <c r="E6500">
        <f>'Trading Days'!K6500</f>
        <v>25972.939453125</v>
      </c>
      <c r="F6500">
        <f>'Trading Days'!L6500</f>
        <v>4.439941710186579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 t="shared" si="221"/>
        <v>89075844</v>
      </c>
      <c r="D6501">
        <f t="shared" si="222"/>
        <v>840697815672</v>
      </c>
      <c r="E6501">
        <f>'Trading Days'!K6501</f>
        <v>25435.69921875</v>
      </c>
      <c r="F6501">
        <f>'Trading Days'!L6501</f>
        <v>-2.0684614282668771E-2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 t="shared" si="221"/>
        <v>89094721</v>
      </c>
      <c r="D6502">
        <f t="shared" si="222"/>
        <v>840965071519</v>
      </c>
      <c r="E6502">
        <f>'Trading Days'!K6502</f>
        <v>25620.029296875</v>
      </c>
      <c r="F6502">
        <f>'Trading Days'!L6502</f>
        <v>7.2469043032683533E-3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 t="shared" si="221"/>
        <v>89113600</v>
      </c>
      <c r="D6503">
        <f t="shared" si="222"/>
        <v>841232384000</v>
      </c>
      <c r="E6503">
        <f>'Trading Days'!K6503</f>
        <v>25130.0390625</v>
      </c>
      <c r="F6503">
        <f>'Trading Days'!L6503</f>
        <v>-1.9125280018113311E-2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 t="shared" si="221"/>
        <v>89132481</v>
      </c>
      <c r="D6504">
        <f t="shared" si="222"/>
        <v>841499753121</v>
      </c>
      <c r="E6504">
        <f>'Trading Days'!K6504</f>
        <v>25059.810546875</v>
      </c>
      <c r="F6504">
        <f>'Trading Days'!L6504</f>
        <v>-2.7946043159876588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 t="shared" si="221"/>
        <v>89189136</v>
      </c>
      <c r="D6505">
        <f t="shared" si="222"/>
        <v>842302200384</v>
      </c>
      <c r="E6505">
        <f>'Trading Days'!K6505</f>
        <v>25611.740234375</v>
      </c>
      <c r="F6505">
        <f>'Trading Days'!L6505</f>
        <v>2.202449561490516E-2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 t="shared" si="221"/>
        <v>89208025</v>
      </c>
      <c r="D6506">
        <f t="shared" si="222"/>
        <v>842569796125</v>
      </c>
      <c r="E6506">
        <f>'Trading Days'!K6506</f>
        <v>25533.490234375</v>
      </c>
      <c r="F6506">
        <f>'Trading Days'!L6506</f>
        <v>-3.0552394832966678E-3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 t="shared" si="221"/>
        <v>89226916</v>
      </c>
      <c r="D6507">
        <f t="shared" si="222"/>
        <v>842837448536</v>
      </c>
      <c r="E6507">
        <f>'Trading Days'!K6507</f>
        <v>25517.330078125</v>
      </c>
      <c r="F6507">
        <f>'Trading Days'!L6507</f>
        <v>-6.3290040263452862E-4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 t="shared" si="221"/>
        <v>89245809</v>
      </c>
      <c r="D6508">
        <f t="shared" si="222"/>
        <v>843105157623</v>
      </c>
      <c r="E6508">
        <f>'Trading Days'!K6508</f>
        <v>24993.4609375</v>
      </c>
      <c r="F6508">
        <f>'Trading Days'!L6508</f>
        <v>-2.0529935499564389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 t="shared" si="221"/>
        <v>89264704</v>
      </c>
      <c r="D6509">
        <f t="shared" si="222"/>
        <v>843372923392</v>
      </c>
      <c r="E6509">
        <f>'Trading Days'!K6509</f>
        <v>25008.240234375</v>
      </c>
      <c r="F6509">
        <f>'Trading Days'!L6509</f>
        <v>5.9132654384908001E-4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 t="shared" si="221"/>
        <v>89321401</v>
      </c>
      <c r="D6510">
        <f t="shared" si="222"/>
        <v>844176560851</v>
      </c>
      <c r="E6510">
        <f>'Trading Days'!K6510</f>
        <v>24799.919921875</v>
      </c>
      <c r="F6510">
        <f>'Trading Days'!L6510</f>
        <v>-8.3300668318778692E-3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 t="shared" si="221"/>
        <v>89340304</v>
      </c>
      <c r="D6511">
        <f t="shared" si="222"/>
        <v>844444553408</v>
      </c>
      <c r="E6511">
        <f>'Trading Days'!K6511</f>
        <v>24503.099609375</v>
      </c>
      <c r="F6511">
        <f>'Trading Days'!L6511</f>
        <v>-1.196859963399266E-2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 t="shared" si="221"/>
        <v>89359209</v>
      </c>
      <c r="D6512">
        <f t="shared" si="222"/>
        <v>844712602677</v>
      </c>
      <c r="E6512">
        <f>'Trading Days'!K6512</f>
        <v>24640.51953125</v>
      </c>
      <c r="F6512">
        <f>'Trading Days'!L6512</f>
        <v>5.6082668750374598E-3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 t="shared" si="221"/>
        <v>89378116</v>
      </c>
      <c r="D6513">
        <f t="shared" si="222"/>
        <v>844980708664</v>
      </c>
      <c r="E6513">
        <f>'Trading Days'!K6513</f>
        <v>24054.380859375</v>
      </c>
      <c r="F6513">
        <f>'Trading Days'!L6513</f>
        <v>-2.3787593891096189E-2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 t="shared" si="221"/>
        <v>89397025</v>
      </c>
      <c r="D6514">
        <f t="shared" si="222"/>
        <v>845248871375</v>
      </c>
      <c r="E6514">
        <f>'Trading Days'!K6514</f>
        <v>24239.5703125</v>
      </c>
      <c r="F6514">
        <f>'Trading Days'!L6514</f>
        <v>7.6987827792218688E-3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 t="shared" si="221"/>
        <v>89453764</v>
      </c>
      <c r="D6515">
        <f t="shared" si="222"/>
        <v>846053699912</v>
      </c>
      <c r="E6515">
        <f>'Trading Days'!K6515</f>
        <v>24873.849609375</v>
      </c>
      <c r="F6515">
        <f>'Trading Days'!L6515</f>
        <v>2.616710150789725E-2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 t="shared" si="221"/>
        <v>89472681</v>
      </c>
      <c r="D6516">
        <f t="shared" si="222"/>
        <v>846322089579</v>
      </c>
      <c r="E6516">
        <f>'Trading Days'!K6516</f>
        <v>25018.359375</v>
      </c>
      <c r="F6516">
        <f>'Trading Days'!L6516</f>
        <v>5.8097064947491006E-3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 t="shared" si="221"/>
        <v>89491600</v>
      </c>
      <c r="D6517">
        <f t="shared" si="222"/>
        <v>846590536000</v>
      </c>
      <c r="E6517">
        <f>'Trading Days'!K6517</f>
        <v>25236.939453125</v>
      </c>
      <c r="F6517">
        <f>'Trading Days'!L6517</f>
        <v>8.7367870470123066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 t="shared" si="221"/>
        <v>89529444</v>
      </c>
      <c r="D6518">
        <f t="shared" si="222"/>
        <v>847127599128</v>
      </c>
      <c r="E6518">
        <f>'Trading Days'!K6518</f>
        <v>25434.890625</v>
      </c>
      <c r="F6518">
        <f>'Trading Days'!L6518</f>
        <v>7.8437075241502008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 t="shared" si="221"/>
        <v>89586225</v>
      </c>
      <c r="D6519">
        <f t="shared" si="222"/>
        <v>847933619625</v>
      </c>
      <c r="E6519">
        <f>'Trading Days'!K6519</f>
        <v>25342.849609375</v>
      </c>
      <c r="F6519">
        <f>'Trading Days'!L6519</f>
        <v>-3.6186912293828528E-3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 t="shared" si="221"/>
        <v>89605156</v>
      </c>
      <c r="D6520">
        <f t="shared" si="222"/>
        <v>848202406696</v>
      </c>
      <c r="E6520">
        <f>'Trading Days'!K6520</f>
        <v>25555.859375</v>
      </c>
      <c r="F6520">
        <f>'Trading Days'!L6520</f>
        <v>8.4051229008674788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 t="shared" si="221"/>
        <v>89624089</v>
      </c>
      <c r="D6521">
        <f t="shared" si="222"/>
        <v>848471250563</v>
      </c>
      <c r="E6521">
        <f>'Trading Days'!K6521</f>
        <v>25606.5390625</v>
      </c>
      <c r="F6521">
        <f>'Trading Days'!L6521</f>
        <v>1.9830946303287518E-3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 t="shared" si="221"/>
        <v>89643024</v>
      </c>
      <c r="D6522">
        <f t="shared" si="222"/>
        <v>848740151232</v>
      </c>
      <c r="E6522">
        <f>'Trading Days'!K6522</f>
        <v>25581.69921875</v>
      </c>
      <c r="F6522">
        <f>'Trading Days'!L6522</f>
        <v>-9.7005861234789048E-4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 s="11">
        <f t="shared" si="221"/>
        <v>89661961</v>
      </c>
      <c r="D6523" s="11">
        <f t="shared" si="222"/>
        <v>849009108709</v>
      </c>
      <c r="E6523" s="11">
        <f>'Trading Days'!K6523</f>
        <v>25627.009765625</v>
      </c>
      <c r="F6523" s="11">
        <f>'Trading Days'!L6523</f>
        <v>1.771209429348275E-3</v>
      </c>
      <c r="AA6523" s="1"/>
    </row>
    <row r="6524" spans="1:27" x14ac:dyDescent="0.25">
      <c r="A6524" s="1">
        <f>'Trading Days'!A6524</f>
        <v>0</v>
      </c>
      <c r="B6524">
        <f>'Trading Days'!B6524</f>
        <v>0</v>
      </c>
      <c r="C6524">
        <f t="shared" si="221"/>
        <v>0</v>
      </c>
      <c r="D6524">
        <f t="shared" si="222"/>
        <v>0</v>
      </c>
      <c r="E6524" s="17">
        <f>'Trading Days'!O6524</f>
        <v>0</v>
      </c>
      <c r="F6524" s="17">
        <f>'Trading Days'!P6524</f>
        <v>0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 t="shared" si="221"/>
        <v>0</v>
      </c>
      <c r="D6525">
        <f t="shared" si="222"/>
        <v>0</v>
      </c>
      <c r="E6525" s="17">
        <f>'Trading Days'!O6525</f>
        <v>0</v>
      </c>
      <c r="F6525" s="17">
        <f>'Trading Days'!P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 t="shared" si="221"/>
        <v>0</v>
      </c>
      <c r="D6526">
        <f t="shared" si="222"/>
        <v>0</v>
      </c>
      <c r="E6526" s="17">
        <f>'Trading Days'!O6526</f>
        <v>0</v>
      </c>
      <c r="F6526" s="17">
        <f>'Trading Days'!P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 t="shared" si="221"/>
        <v>0</v>
      </c>
      <c r="D6527">
        <f t="shared" si="222"/>
        <v>0</v>
      </c>
      <c r="E6527" s="17">
        <f>'Trading Days'!O6527</f>
        <v>0</v>
      </c>
      <c r="F6527" s="17">
        <f>'Trading Days'!P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 t="shared" si="221"/>
        <v>0</v>
      </c>
      <c r="D6528">
        <f t="shared" si="222"/>
        <v>0</v>
      </c>
      <c r="E6528" s="17">
        <f>'Trading Days'!O6528</f>
        <v>0</v>
      </c>
      <c r="F6528" s="17">
        <f>'Trading Days'!P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 t="shared" si="221"/>
        <v>0</v>
      </c>
      <c r="D6529">
        <f t="shared" si="222"/>
        <v>0</v>
      </c>
      <c r="E6529" s="17">
        <f>'Trading Days'!O6529</f>
        <v>0</v>
      </c>
      <c r="F6529" s="17">
        <f>'Trading Days'!P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 t="shared" si="221"/>
        <v>0</v>
      </c>
      <c r="D6530">
        <f t="shared" si="222"/>
        <v>0</v>
      </c>
      <c r="E6530" s="17">
        <f>'Trading Days'!O6530</f>
        <v>0</v>
      </c>
      <c r="F6530" s="17">
        <f>'Trading Days'!P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 t="shared" ref="C6531:C6594" si="223">B6531^2</f>
        <v>0</v>
      </c>
      <c r="D6531">
        <f t="shared" ref="D6531:D6594" si="224">B6531^3</f>
        <v>0</v>
      </c>
      <c r="E6531" s="17">
        <f>'Trading Days'!O6531</f>
        <v>0</v>
      </c>
      <c r="F6531" s="17">
        <f>'Trading Days'!P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 t="shared" si="223"/>
        <v>0</v>
      </c>
      <c r="D6532">
        <f t="shared" si="224"/>
        <v>0</v>
      </c>
      <c r="E6532" s="17">
        <f>'Trading Days'!O6532</f>
        <v>0</v>
      </c>
      <c r="F6532" s="17">
        <f>'Trading Days'!P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 t="shared" si="223"/>
        <v>0</v>
      </c>
      <c r="D6533">
        <f t="shared" si="224"/>
        <v>0</v>
      </c>
      <c r="E6533" s="17">
        <f>'Trading Days'!O6533</f>
        <v>0</v>
      </c>
      <c r="F6533" s="17">
        <f>'Trading Days'!P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 t="shared" si="223"/>
        <v>0</v>
      </c>
      <c r="D6534">
        <f t="shared" si="224"/>
        <v>0</v>
      </c>
      <c r="E6534" s="17">
        <f>'Trading Days'!O6534</f>
        <v>0</v>
      </c>
      <c r="F6534" s="17">
        <f>'Trading Days'!P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 t="shared" si="223"/>
        <v>0</v>
      </c>
      <c r="D6535">
        <f t="shared" si="224"/>
        <v>0</v>
      </c>
      <c r="E6535" s="17">
        <f>'Trading Days'!O6535</f>
        <v>0</v>
      </c>
      <c r="F6535" s="17">
        <f>'Trading Days'!P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 t="shared" si="223"/>
        <v>0</v>
      </c>
      <c r="D6536">
        <f t="shared" si="224"/>
        <v>0</v>
      </c>
      <c r="E6536" s="17">
        <f>'Trading Days'!O6536</f>
        <v>0</v>
      </c>
      <c r="F6536" s="17">
        <f>'Trading Days'!P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 t="shared" si="223"/>
        <v>0</v>
      </c>
      <c r="D6537">
        <f t="shared" si="224"/>
        <v>0</v>
      </c>
      <c r="E6537" s="17">
        <f>'Trading Days'!O6537</f>
        <v>0</v>
      </c>
      <c r="F6537" s="17">
        <f>'Trading Days'!P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 t="shared" si="223"/>
        <v>0</v>
      </c>
      <c r="D6538">
        <f t="shared" si="224"/>
        <v>0</v>
      </c>
      <c r="E6538" s="17">
        <f>'Trading Days'!O6538</f>
        <v>0</v>
      </c>
      <c r="F6538" s="17">
        <f>'Trading Days'!P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 t="shared" si="223"/>
        <v>0</v>
      </c>
      <c r="D6539">
        <f t="shared" si="224"/>
        <v>0</v>
      </c>
      <c r="E6539" s="17">
        <f>'Trading Days'!O6539</f>
        <v>0</v>
      </c>
      <c r="F6539" s="17">
        <f>'Trading Days'!P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 t="shared" si="223"/>
        <v>0</v>
      </c>
      <c r="D6540">
        <f t="shared" si="224"/>
        <v>0</v>
      </c>
      <c r="E6540" s="17">
        <f>'Trading Days'!O6540</f>
        <v>0</v>
      </c>
      <c r="F6540" s="17">
        <f>'Trading Days'!P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 t="shared" si="223"/>
        <v>0</v>
      </c>
      <c r="D6541">
        <f t="shared" si="224"/>
        <v>0</v>
      </c>
      <c r="E6541" s="17">
        <f>'Trading Days'!O6541</f>
        <v>0</v>
      </c>
      <c r="F6541" s="17">
        <f>'Trading Days'!P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 t="shared" si="223"/>
        <v>0</v>
      </c>
      <c r="D6542">
        <f t="shared" si="224"/>
        <v>0</v>
      </c>
      <c r="E6542" s="17">
        <f>'Trading Days'!O6542</f>
        <v>0</v>
      </c>
      <c r="F6542" s="17">
        <f>'Trading Days'!P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 t="shared" si="223"/>
        <v>0</v>
      </c>
      <c r="D6543">
        <f t="shared" si="224"/>
        <v>0</v>
      </c>
      <c r="E6543" s="17">
        <f>'Trading Days'!O6543</f>
        <v>0</v>
      </c>
      <c r="F6543" s="17">
        <f>'Trading Days'!P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 t="shared" si="223"/>
        <v>0</v>
      </c>
      <c r="D6544">
        <f t="shared" si="224"/>
        <v>0</v>
      </c>
      <c r="E6544" s="17">
        <f>'Trading Days'!O6544</f>
        <v>0</v>
      </c>
      <c r="F6544" s="17">
        <f>'Trading Days'!P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 t="shared" si="223"/>
        <v>0</v>
      </c>
      <c r="D6545">
        <f t="shared" si="224"/>
        <v>0</v>
      </c>
      <c r="E6545" s="17">
        <f>'Trading Days'!O6545</f>
        <v>0</v>
      </c>
      <c r="F6545" s="17">
        <f>'Trading Days'!P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 t="shared" si="223"/>
        <v>0</v>
      </c>
      <c r="D6546">
        <f t="shared" si="224"/>
        <v>0</v>
      </c>
      <c r="E6546" s="17">
        <f>'Trading Days'!O6546</f>
        <v>0</v>
      </c>
      <c r="F6546" s="17">
        <f>'Trading Days'!P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 t="shared" si="223"/>
        <v>0</v>
      </c>
      <c r="D6547">
        <f t="shared" si="224"/>
        <v>0</v>
      </c>
      <c r="E6547" s="17">
        <f>'Trading Days'!O6547</f>
        <v>0</v>
      </c>
      <c r="F6547" s="17">
        <f>'Trading Days'!P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 t="shared" si="223"/>
        <v>0</v>
      </c>
      <c r="D6548">
        <f t="shared" si="224"/>
        <v>0</v>
      </c>
      <c r="E6548" s="17">
        <f>'Trading Days'!O6548</f>
        <v>0</v>
      </c>
      <c r="F6548" s="17">
        <f>'Trading Days'!P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 t="shared" si="223"/>
        <v>0</v>
      </c>
      <c r="D6549">
        <f t="shared" si="224"/>
        <v>0</v>
      </c>
      <c r="E6549" s="17">
        <f>'Trading Days'!O6549</f>
        <v>0</v>
      </c>
      <c r="F6549" s="17">
        <f>'Trading Days'!P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 t="shared" si="223"/>
        <v>0</v>
      </c>
      <c r="D6550">
        <f t="shared" si="224"/>
        <v>0</v>
      </c>
      <c r="E6550" s="17">
        <f>'Trading Days'!O6550</f>
        <v>0</v>
      </c>
      <c r="F6550" s="17">
        <f>'Trading Days'!P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 t="shared" si="223"/>
        <v>0</v>
      </c>
      <c r="D6551">
        <f t="shared" si="224"/>
        <v>0</v>
      </c>
      <c r="E6551" s="17">
        <f>'Trading Days'!O6551</f>
        <v>0</v>
      </c>
      <c r="F6551" s="17">
        <f>'Trading Days'!P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 t="shared" si="223"/>
        <v>0</v>
      </c>
      <c r="D6552">
        <f t="shared" si="224"/>
        <v>0</v>
      </c>
      <c r="E6552" s="17">
        <f>'Trading Days'!O6552</f>
        <v>0</v>
      </c>
      <c r="F6552" s="17">
        <f>'Trading Days'!P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 t="shared" si="223"/>
        <v>0</v>
      </c>
      <c r="D6553">
        <f t="shared" si="224"/>
        <v>0</v>
      </c>
      <c r="E6553" s="17">
        <f>'Trading Days'!O6553</f>
        <v>0</v>
      </c>
      <c r="F6553" s="17">
        <f>'Trading Days'!P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 t="shared" si="223"/>
        <v>0</v>
      </c>
      <c r="D6554">
        <f t="shared" si="224"/>
        <v>0</v>
      </c>
      <c r="E6554" s="17">
        <f>'Trading Days'!O6554</f>
        <v>0</v>
      </c>
      <c r="F6554" s="17">
        <f>'Trading Days'!P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 t="shared" si="223"/>
        <v>0</v>
      </c>
      <c r="D6555">
        <f t="shared" si="224"/>
        <v>0</v>
      </c>
      <c r="E6555" s="17">
        <f>'Trading Days'!O6555</f>
        <v>0</v>
      </c>
      <c r="F6555" s="17">
        <f>'Trading Days'!P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 t="shared" si="223"/>
        <v>0</v>
      </c>
      <c r="D6556">
        <f t="shared" si="224"/>
        <v>0</v>
      </c>
      <c r="E6556" s="17">
        <f>'Trading Days'!O6556</f>
        <v>0</v>
      </c>
      <c r="F6556" s="17">
        <f>'Trading Days'!P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 t="shared" si="223"/>
        <v>0</v>
      </c>
      <c r="D6557">
        <f t="shared" si="224"/>
        <v>0</v>
      </c>
      <c r="E6557" s="17">
        <f>'Trading Days'!O6557</f>
        <v>0</v>
      </c>
      <c r="F6557" s="17">
        <f>'Trading Days'!P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 t="shared" si="223"/>
        <v>0</v>
      </c>
      <c r="D6558">
        <f t="shared" si="224"/>
        <v>0</v>
      </c>
      <c r="E6558" s="17">
        <f>'Trading Days'!O6558</f>
        <v>0</v>
      </c>
      <c r="F6558" s="17">
        <f>'Trading Days'!P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 t="shared" si="223"/>
        <v>0</v>
      </c>
      <c r="D6559">
        <f t="shared" si="224"/>
        <v>0</v>
      </c>
      <c r="E6559" s="17">
        <f>'Trading Days'!O6559</f>
        <v>0</v>
      </c>
      <c r="F6559" s="17">
        <f>'Trading Days'!P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 t="shared" si="223"/>
        <v>0</v>
      </c>
      <c r="D6560">
        <f t="shared" si="224"/>
        <v>0</v>
      </c>
      <c r="E6560" s="17">
        <f>'Trading Days'!O6560</f>
        <v>0</v>
      </c>
      <c r="F6560" s="17">
        <f>'Trading Days'!P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 t="shared" si="223"/>
        <v>0</v>
      </c>
      <c r="D6561">
        <f t="shared" si="224"/>
        <v>0</v>
      </c>
      <c r="E6561" s="17">
        <f>'Trading Days'!O6561</f>
        <v>0</v>
      </c>
      <c r="F6561" s="17">
        <f>'Trading Days'!P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 t="shared" si="223"/>
        <v>0</v>
      </c>
      <c r="D6562">
        <f t="shared" si="224"/>
        <v>0</v>
      </c>
      <c r="E6562" s="17">
        <f>'Trading Days'!O6562</f>
        <v>0</v>
      </c>
      <c r="F6562" s="17">
        <f>'Trading Days'!P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 t="shared" si="223"/>
        <v>0</v>
      </c>
      <c r="D6563">
        <f t="shared" si="224"/>
        <v>0</v>
      </c>
      <c r="E6563" s="17">
        <f>'Trading Days'!O6563</f>
        <v>0</v>
      </c>
      <c r="F6563" s="17">
        <f>'Trading Days'!P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 t="shared" si="223"/>
        <v>0</v>
      </c>
      <c r="D6564">
        <f t="shared" si="224"/>
        <v>0</v>
      </c>
      <c r="E6564" s="17">
        <f>'Trading Days'!O6564</f>
        <v>0</v>
      </c>
      <c r="F6564" s="17">
        <f>'Trading Days'!P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 t="shared" si="223"/>
        <v>0</v>
      </c>
      <c r="D6565">
        <f t="shared" si="224"/>
        <v>0</v>
      </c>
      <c r="E6565" s="17">
        <f>'Trading Days'!O6565</f>
        <v>0</v>
      </c>
      <c r="F6565" s="17">
        <f>'Trading Days'!P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 t="shared" si="223"/>
        <v>0</v>
      </c>
      <c r="D6566">
        <f t="shared" si="224"/>
        <v>0</v>
      </c>
      <c r="E6566" s="17">
        <f>'Trading Days'!O6566</f>
        <v>0</v>
      </c>
      <c r="F6566" s="17">
        <f>'Trading Days'!P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 t="shared" si="223"/>
        <v>0</v>
      </c>
      <c r="D6567">
        <f t="shared" si="224"/>
        <v>0</v>
      </c>
      <c r="E6567" s="17">
        <f>'Trading Days'!O6567</f>
        <v>0</v>
      </c>
      <c r="F6567" s="17">
        <f>'Trading Days'!P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 t="shared" si="223"/>
        <v>0</v>
      </c>
      <c r="D6568">
        <f t="shared" si="224"/>
        <v>0</v>
      </c>
      <c r="E6568" s="17">
        <f>'Trading Days'!O6568</f>
        <v>0</v>
      </c>
      <c r="F6568" s="17">
        <f>'Trading Days'!P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 t="shared" si="223"/>
        <v>0</v>
      </c>
      <c r="D6569">
        <f t="shared" si="224"/>
        <v>0</v>
      </c>
      <c r="E6569" s="17">
        <f>'Trading Days'!O6569</f>
        <v>0</v>
      </c>
      <c r="F6569" s="17">
        <f>'Trading Days'!P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 t="shared" si="223"/>
        <v>0</v>
      </c>
      <c r="D6570">
        <f t="shared" si="224"/>
        <v>0</v>
      </c>
      <c r="E6570" s="17">
        <f>'Trading Days'!O6570</f>
        <v>0</v>
      </c>
      <c r="F6570" s="17">
        <f>'Trading Days'!P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 t="shared" si="223"/>
        <v>0</v>
      </c>
      <c r="D6571">
        <f t="shared" si="224"/>
        <v>0</v>
      </c>
      <c r="E6571" s="17">
        <f>'Trading Days'!O6571</f>
        <v>0</v>
      </c>
      <c r="F6571" s="17">
        <f>'Trading Days'!P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 t="shared" si="223"/>
        <v>0</v>
      </c>
      <c r="D6572">
        <f t="shared" si="224"/>
        <v>0</v>
      </c>
      <c r="E6572" s="17">
        <f>'Trading Days'!O6572</f>
        <v>0</v>
      </c>
      <c r="F6572" s="17">
        <f>'Trading Days'!P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 t="shared" si="223"/>
        <v>0</v>
      </c>
      <c r="D6573">
        <f t="shared" si="224"/>
        <v>0</v>
      </c>
      <c r="E6573" s="17">
        <f>'Trading Days'!O6573</f>
        <v>0</v>
      </c>
      <c r="F6573" s="17">
        <f>'Trading Days'!P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 t="shared" si="223"/>
        <v>0</v>
      </c>
      <c r="D6574">
        <f t="shared" si="224"/>
        <v>0</v>
      </c>
      <c r="E6574" s="17">
        <f>'Trading Days'!O6574</f>
        <v>0</v>
      </c>
      <c r="F6574" s="17">
        <f>'Trading Days'!P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 t="shared" si="223"/>
        <v>0</v>
      </c>
      <c r="D6575">
        <f t="shared" si="224"/>
        <v>0</v>
      </c>
      <c r="E6575" s="17">
        <f>'Trading Days'!O6575</f>
        <v>0</v>
      </c>
      <c r="F6575" s="17">
        <f>'Trading Days'!P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 t="shared" si="223"/>
        <v>0</v>
      </c>
      <c r="D6576">
        <f t="shared" si="224"/>
        <v>0</v>
      </c>
      <c r="E6576" s="17">
        <f>'Trading Days'!O6576</f>
        <v>0</v>
      </c>
      <c r="F6576" s="17">
        <f>'Trading Days'!P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 t="shared" si="223"/>
        <v>0</v>
      </c>
      <c r="D6577">
        <f t="shared" si="224"/>
        <v>0</v>
      </c>
      <c r="E6577" s="17">
        <f>'Trading Days'!O6577</f>
        <v>0</v>
      </c>
      <c r="F6577" s="17">
        <f>'Trading Days'!P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 t="shared" si="223"/>
        <v>0</v>
      </c>
      <c r="D6578">
        <f t="shared" si="224"/>
        <v>0</v>
      </c>
      <c r="E6578" s="17">
        <f>'Trading Days'!O6578</f>
        <v>0</v>
      </c>
      <c r="F6578" s="17">
        <f>'Trading Days'!P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 t="shared" si="223"/>
        <v>0</v>
      </c>
      <c r="D6579">
        <f t="shared" si="224"/>
        <v>0</v>
      </c>
      <c r="E6579" s="17">
        <f>'Trading Days'!O6579</f>
        <v>0</v>
      </c>
      <c r="F6579" s="17">
        <f>'Trading Days'!P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 t="shared" si="223"/>
        <v>0</v>
      </c>
      <c r="D6580">
        <f t="shared" si="224"/>
        <v>0</v>
      </c>
      <c r="E6580" s="17">
        <f>'Trading Days'!O6580</f>
        <v>0</v>
      </c>
      <c r="F6580" s="17">
        <f>'Trading Days'!P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 t="shared" si="223"/>
        <v>0</v>
      </c>
      <c r="D6581">
        <f t="shared" si="224"/>
        <v>0</v>
      </c>
      <c r="E6581" s="17">
        <f>'Trading Days'!O6581</f>
        <v>0</v>
      </c>
      <c r="F6581" s="17">
        <f>'Trading Days'!P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 t="shared" si="223"/>
        <v>0</v>
      </c>
      <c r="D6582">
        <f t="shared" si="224"/>
        <v>0</v>
      </c>
      <c r="E6582" s="17">
        <f>'Trading Days'!O6582</f>
        <v>0</v>
      </c>
      <c r="F6582" s="17">
        <f>'Trading Days'!P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 t="shared" si="223"/>
        <v>0</v>
      </c>
      <c r="D6583">
        <f t="shared" si="224"/>
        <v>0</v>
      </c>
      <c r="E6583" s="17">
        <f>'Trading Days'!O6583</f>
        <v>0</v>
      </c>
      <c r="F6583" s="17">
        <f>'Trading Days'!P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 t="shared" si="223"/>
        <v>0</v>
      </c>
      <c r="D6584">
        <f t="shared" si="224"/>
        <v>0</v>
      </c>
      <c r="E6584" s="17">
        <f>'Trading Days'!O6584</f>
        <v>0</v>
      </c>
      <c r="F6584" s="17">
        <f>'Trading Days'!P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 t="shared" si="223"/>
        <v>0</v>
      </c>
      <c r="D6585">
        <f t="shared" si="224"/>
        <v>0</v>
      </c>
      <c r="E6585" s="17">
        <f>'Trading Days'!O6585</f>
        <v>0</v>
      </c>
      <c r="F6585" s="17">
        <f>'Trading Days'!P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 t="shared" si="223"/>
        <v>0</v>
      </c>
      <c r="D6586">
        <f t="shared" si="224"/>
        <v>0</v>
      </c>
      <c r="E6586" s="17">
        <f>'Trading Days'!O6586</f>
        <v>0</v>
      </c>
      <c r="F6586" s="17">
        <f>'Trading Days'!P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 t="shared" si="223"/>
        <v>0</v>
      </c>
      <c r="D6587">
        <f t="shared" si="224"/>
        <v>0</v>
      </c>
      <c r="E6587" s="17">
        <f>'Trading Days'!O6587</f>
        <v>0</v>
      </c>
      <c r="F6587" s="17">
        <f>'Trading Days'!P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 t="shared" si="223"/>
        <v>0</v>
      </c>
      <c r="D6588">
        <f t="shared" si="224"/>
        <v>0</v>
      </c>
      <c r="E6588" s="17">
        <f>'Trading Days'!O6588</f>
        <v>0</v>
      </c>
      <c r="F6588" s="17">
        <f>'Trading Days'!P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 t="shared" si="223"/>
        <v>0</v>
      </c>
      <c r="D6589">
        <f t="shared" si="224"/>
        <v>0</v>
      </c>
      <c r="E6589" s="17">
        <f>'Trading Days'!O6589</f>
        <v>0</v>
      </c>
      <c r="F6589" s="17">
        <f>'Trading Days'!P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 t="shared" si="223"/>
        <v>0</v>
      </c>
      <c r="D6590">
        <f t="shared" si="224"/>
        <v>0</v>
      </c>
      <c r="E6590" s="17">
        <f>'Trading Days'!O6590</f>
        <v>0</v>
      </c>
      <c r="F6590" s="17">
        <f>'Trading Days'!P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 t="shared" si="223"/>
        <v>0</v>
      </c>
      <c r="D6591">
        <f t="shared" si="224"/>
        <v>0</v>
      </c>
      <c r="E6591" s="17">
        <f>'Trading Days'!O6591</f>
        <v>0</v>
      </c>
      <c r="F6591" s="17">
        <f>'Trading Days'!P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 t="shared" si="223"/>
        <v>0</v>
      </c>
      <c r="D6592">
        <f t="shared" si="224"/>
        <v>0</v>
      </c>
      <c r="E6592" s="17">
        <f>'Trading Days'!O6592</f>
        <v>0</v>
      </c>
      <c r="F6592" s="17">
        <f>'Trading Days'!P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 t="shared" si="223"/>
        <v>0</v>
      </c>
      <c r="D6593">
        <f t="shared" si="224"/>
        <v>0</v>
      </c>
      <c r="E6593" s="17">
        <f>'Trading Days'!O6593</f>
        <v>0</v>
      </c>
      <c r="F6593" s="17">
        <f>'Trading Days'!P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 t="shared" si="223"/>
        <v>0</v>
      </c>
      <c r="D6594">
        <f t="shared" si="224"/>
        <v>0</v>
      </c>
      <c r="E6594" s="17">
        <f>'Trading Days'!O6594</f>
        <v>0</v>
      </c>
      <c r="F6594" s="17">
        <f>'Trading Days'!P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 t="shared" ref="C6595:C6658" si="225">B6595^2</f>
        <v>0</v>
      </c>
      <c r="D6595">
        <f t="shared" ref="D6595:D6658" si="226">B6595^3</f>
        <v>0</v>
      </c>
      <c r="E6595" s="17">
        <f>'Trading Days'!O6595</f>
        <v>0</v>
      </c>
      <c r="F6595" s="17">
        <f>'Trading Days'!P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 t="shared" si="225"/>
        <v>0</v>
      </c>
      <c r="D6596">
        <f t="shared" si="226"/>
        <v>0</v>
      </c>
      <c r="E6596" s="17">
        <f>'Trading Days'!O6596</f>
        <v>0</v>
      </c>
      <c r="F6596" s="17">
        <f>'Trading Days'!P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 t="shared" si="225"/>
        <v>0</v>
      </c>
      <c r="D6597">
        <f t="shared" si="226"/>
        <v>0</v>
      </c>
      <c r="E6597" s="17">
        <f>'Trading Days'!O6597</f>
        <v>0</v>
      </c>
      <c r="F6597" s="17">
        <f>'Trading Days'!P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 t="shared" si="225"/>
        <v>0</v>
      </c>
      <c r="D6598">
        <f t="shared" si="226"/>
        <v>0</v>
      </c>
      <c r="E6598" s="17">
        <f>'Trading Days'!O6598</f>
        <v>0</v>
      </c>
      <c r="F6598" s="17">
        <f>'Trading Days'!P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 t="shared" si="225"/>
        <v>0</v>
      </c>
      <c r="D6599">
        <f t="shared" si="226"/>
        <v>0</v>
      </c>
      <c r="E6599" s="17">
        <f>'Trading Days'!O6599</f>
        <v>0</v>
      </c>
      <c r="F6599" s="17">
        <f>'Trading Days'!P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 t="shared" si="225"/>
        <v>0</v>
      </c>
      <c r="D6600">
        <f t="shared" si="226"/>
        <v>0</v>
      </c>
      <c r="E6600" s="17">
        <f>'Trading Days'!O6600</f>
        <v>0</v>
      </c>
      <c r="F6600" s="17">
        <f>'Trading Days'!P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 t="shared" si="225"/>
        <v>0</v>
      </c>
      <c r="D6601">
        <f t="shared" si="226"/>
        <v>0</v>
      </c>
      <c r="E6601" s="17">
        <f>'Trading Days'!O6601</f>
        <v>0</v>
      </c>
      <c r="F6601" s="17">
        <f>'Trading Days'!P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 t="shared" si="225"/>
        <v>0</v>
      </c>
      <c r="D6602">
        <f t="shared" si="226"/>
        <v>0</v>
      </c>
      <c r="E6602" s="17">
        <f>'Trading Days'!O6602</f>
        <v>0</v>
      </c>
      <c r="F6602" s="17">
        <f>'Trading Days'!P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 t="shared" si="225"/>
        <v>0</v>
      </c>
      <c r="D6603">
        <f t="shared" si="226"/>
        <v>0</v>
      </c>
      <c r="E6603" s="17">
        <f>'Trading Days'!O6603</f>
        <v>0</v>
      </c>
      <c r="F6603" s="17">
        <f>'Trading Days'!P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 t="shared" si="225"/>
        <v>0</v>
      </c>
      <c r="D6604">
        <f t="shared" si="226"/>
        <v>0</v>
      </c>
      <c r="E6604" s="17">
        <f>'Trading Days'!O6604</f>
        <v>0</v>
      </c>
      <c r="F6604" s="17">
        <f>'Trading Days'!P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 t="shared" si="225"/>
        <v>0</v>
      </c>
      <c r="D6605">
        <f t="shared" si="226"/>
        <v>0</v>
      </c>
      <c r="E6605" s="17">
        <f>'Trading Days'!O6605</f>
        <v>0</v>
      </c>
      <c r="F6605" s="17">
        <f>'Trading Days'!P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 t="shared" si="225"/>
        <v>0</v>
      </c>
      <c r="D6606">
        <f t="shared" si="226"/>
        <v>0</v>
      </c>
      <c r="E6606" s="17">
        <f>'Trading Days'!O6606</f>
        <v>0</v>
      </c>
      <c r="F6606" s="17">
        <f>'Trading Days'!P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 t="shared" si="225"/>
        <v>0</v>
      </c>
      <c r="D6607">
        <f t="shared" si="226"/>
        <v>0</v>
      </c>
      <c r="E6607" s="17">
        <f>'Trading Days'!O6607</f>
        <v>0</v>
      </c>
      <c r="F6607" s="17">
        <f>'Trading Days'!P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 t="shared" si="225"/>
        <v>0</v>
      </c>
      <c r="D6608">
        <f t="shared" si="226"/>
        <v>0</v>
      </c>
      <c r="E6608" s="17">
        <f>'Trading Days'!O6608</f>
        <v>0</v>
      </c>
      <c r="F6608" s="17">
        <f>'Trading Days'!P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 t="shared" si="225"/>
        <v>0</v>
      </c>
      <c r="D6609">
        <f t="shared" si="226"/>
        <v>0</v>
      </c>
      <c r="E6609" s="17">
        <f>'Trading Days'!O6609</f>
        <v>0</v>
      </c>
      <c r="F6609" s="17">
        <f>'Trading Days'!P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 t="shared" si="225"/>
        <v>0</v>
      </c>
      <c r="D6610">
        <f t="shared" si="226"/>
        <v>0</v>
      </c>
      <c r="E6610" s="17">
        <f>'Trading Days'!O6610</f>
        <v>0</v>
      </c>
      <c r="F6610" s="17">
        <f>'Trading Days'!P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 t="shared" si="225"/>
        <v>0</v>
      </c>
      <c r="D6611">
        <f t="shared" si="226"/>
        <v>0</v>
      </c>
      <c r="E6611" s="17">
        <f>'Trading Days'!O6611</f>
        <v>0</v>
      </c>
      <c r="F6611" s="17">
        <f>'Trading Days'!P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 t="shared" si="225"/>
        <v>0</v>
      </c>
      <c r="D6612">
        <f t="shared" si="226"/>
        <v>0</v>
      </c>
      <c r="E6612" s="17">
        <f>'Trading Days'!O6612</f>
        <v>0</v>
      </c>
      <c r="F6612" s="17">
        <f>'Trading Days'!P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 t="shared" si="225"/>
        <v>0</v>
      </c>
      <c r="D6613">
        <f t="shared" si="226"/>
        <v>0</v>
      </c>
      <c r="E6613" s="17">
        <f>'Trading Days'!O6613</f>
        <v>0</v>
      </c>
      <c r="F6613" s="17">
        <f>'Trading Days'!P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 t="shared" si="225"/>
        <v>0</v>
      </c>
      <c r="D6614">
        <f t="shared" si="226"/>
        <v>0</v>
      </c>
      <c r="E6614" s="17">
        <f>'Trading Days'!O6614</f>
        <v>0</v>
      </c>
      <c r="F6614" s="17">
        <f>'Trading Days'!P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 t="shared" si="225"/>
        <v>0</v>
      </c>
      <c r="D6615">
        <f t="shared" si="226"/>
        <v>0</v>
      </c>
      <c r="E6615" s="17">
        <f>'Trading Days'!O6615</f>
        <v>0</v>
      </c>
      <c r="F6615" s="17">
        <f>'Trading Days'!P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 t="shared" si="225"/>
        <v>0</v>
      </c>
      <c r="D6616">
        <f t="shared" si="226"/>
        <v>0</v>
      </c>
      <c r="E6616" s="17">
        <f>'Trading Days'!O6616</f>
        <v>0</v>
      </c>
      <c r="F6616" s="17">
        <f>'Trading Days'!P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 t="shared" si="225"/>
        <v>0</v>
      </c>
      <c r="D6617">
        <f t="shared" si="226"/>
        <v>0</v>
      </c>
      <c r="E6617" s="17">
        <f>'Trading Days'!O6617</f>
        <v>0</v>
      </c>
      <c r="F6617" s="17">
        <f>'Trading Days'!P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 t="shared" si="225"/>
        <v>0</v>
      </c>
      <c r="D6618">
        <f t="shared" si="226"/>
        <v>0</v>
      </c>
      <c r="E6618" s="17">
        <f>'Trading Days'!O6618</f>
        <v>0</v>
      </c>
      <c r="F6618" s="17">
        <f>'Trading Days'!P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 t="shared" si="225"/>
        <v>0</v>
      </c>
      <c r="D6619">
        <f t="shared" si="226"/>
        <v>0</v>
      </c>
      <c r="E6619" s="17">
        <f>'Trading Days'!O6619</f>
        <v>0</v>
      </c>
      <c r="F6619" s="17">
        <f>'Trading Days'!P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 t="shared" si="225"/>
        <v>0</v>
      </c>
      <c r="D6620">
        <f t="shared" si="226"/>
        <v>0</v>
      </c>
      <c r="E6620" s="17">
        <f>'Trading Days'!O6620</f>
        <v>0</v>
      </c>
      <c r="F6620" s="17">
        <f>'Trading Days'!P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 t="shared" si="225"/>
        <v>0</v>
      </c>
      <c r="D6621">
        <f t="shared" si="226"/>
        <v>0</v>
      </c>
      <c r="E6621" s="17">
        <f>'Trading Days'!O6621</f>
        <v>0</v>
      </c>
      <c r="F6621" s="17">
        <f>'Trading Days'!P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 t="shared" si="225"/>
        <v>0</v>
      </c>
      <c r="D6622">
        <f t="shared" si="226"/>
        <v>0</v>
      </c>
      <c r="E6622" s="17">
        <f>'Trading Days'!O6622</f>
        <v>0</v>
      </c>
      <c r="F6622" s="17">
        <f>'Trading Days'!P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 t="shared" si="225"/>
        <v>0</v>
      </c>
      <c r="D6623">
        <f t="shared" si="226"/>
        <v>0</v>
      </c>
      <c r="E6623" s="17">
        <f>'Trading Days'!O6623</f>
        <v>0</v>
      </c>
      <c r="F6623" s="17">
        <f>'Trading Days'!P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 t="shared" si="225"/>
        <v>0</v>
      </c>
      <c r="D6624">
        <f t="shared" si="226"/>
        <v>0</v>
      </c>
      <c r="E6624" s="17">
        <f>'Trading Days'!O6624</f>
        <v>0</v>
      </c>
      <c r="F6624" s="17">
        <f>'Trading Days'!P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 t="shared" si="225"/>
        <v>0</v>
      </c>
      <c r="D6625">
        <f t="shared" si="226"/>
        <v>0</v>
      </c>
      <c r="E6625" s="17">
        <f>'Trading Days'!O6625</f>
        <v>0</v>
      </c>
      <c r="F6625" s="17">
        <f>'Trading Days'!P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 t="shared" si="225"/>
        <v>0</v>
      </c>
      <c r="D6626">
        <f t="shared" si="226"/>
        <v>0</v>
      </c>
      <c r="E6626" s="17">
        <f>'Trading Days'!O6626</f>
        <v>0</v>
      </c>
      <c r="F6626" s="17">
        <f>'Trading Days'!P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 t="shared" si="225"/>
        <v>0</v>
      </c>
      <c r="D6627">
        <f t="shared" si="226"/>
        <v>0</v>
      </c>
      <c r="E6627" s="17">
        <f>'Trading Days'!O6627</f>
        <v>0</v>
      </c>
      <c r="F6627" s="17">
        <f>'Trading Days'!P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 t="shared" si="225"/>
        <v>0</v>
      </c>
      <c r="D6628">
        <f t="shared" si="226"/>
        <v>0</v>
      </c>
      <c r="E6628" s="17">
        <f>'Trading Days'!O6628</f>
        <v>0</v>
      </c>
      <c r="F6628" s="17">
        <f>'Trading Days'!P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 t="shared" si="225"/>
        <v>0</v>
      </c>
      <c r="D6629">
        <f t="shared" si="226"/>
        <v>0</v>
      </c>
      <c r="E6629" s="17">
        <f>'Trading Days'!O6629</f>
        <v>0</v>
      </c>
      <c r="F6629" s="17">
        <f>'Trading Days'!P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 t="shared" si="225"/>
        <v>0</v>
      </c>
      <c r="D6630">
        <f t="shared" si="226"/>
        <v>0</v>
      </c>
      <c r="E6630" s="17">
        <f>'Trading Days'!O6630</f>
        <v>0</v>
      </c>
      <c r="F6630" s="17">
        <f>'Trading Days'!P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 t="shared" si="225"/>
        <v>0</v>
      </c>
      <c r="D6631">
        <f t="shared" si="226"/>
        <v>0</v>
      </c>
      <c r="E6631" s="17">
        <f>'Trading Days'!O6631</f>
        <v>0</v>
      </c>
      <c r="F6631" s="17">
        <f>'Trading Days'!P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 t="shared" si="225"/>
        <v>0</v>
      </c>
      <c r="D6632">
        <f t="shared" si="226"/>
        <v>0</v>
      </c>
      <c r="E6632" s="17">
        <f>'Trading Days'!O6632</f>
        <v>0</v>
      </c>
      <c r="F6632" s="17">
        <f>'Trading Days'!P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 t="shared" si="225"/>
        <v>0</v>
      </c>
      <c r="D6633">
        <f t="shared" si="226"/>
        <v>0</v>
      </c>
      <c r="E6633" s="17">
        <f>'Trading Days'!O6633</f>
        <v>0</v>
      </c>
      <c r="F6633" s="17">
        <f>'Trading Days'!P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 t="shared" si="225"/>
        <v>0</v>
      </c>
      <c r="D6634">
        <f t="shared" si="226"/>
        <v>0</v>
      </c>
      <c r="E6634" s="17">
        <f>'Trading Days'!O6634</f>
        <v>0</v>
      </c>
      <c r="F6634" s="17">
        <f>'Trading Days'!P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 t="shared" si="225"/>
        <v>0</v>
      </c>
      <c r="D6635">
        <f t="shared" si="226"/>
        <v>0</v>
      </c>
      <c r="E6635" s="17">
        <f>'Trading Days'!O6635</f>
        <v>0</v>
      </c>
      <c r="F6635" s="17">
        <f>'Trading Days'!P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 t="shared" si="225"/>
        <v>0</v>
      </c>
      <c r="D6636">
        <f t="shared" si="226"/>
        <v>0</v>
      </c>
      <c r="E6636" s="17">
        <f>'Trading Days'!O6636</f>
        <v>0</v>
      </c>
      <c r="F6636" s="17">
        <f>'Trading Days'!P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 t="shared" si="225"/>
        <v>0</v>
      </c>
      <c r="D6637">
        <f t="shared" si="226"/>
        <v>0</v>
      </c>
      <c r="E6637" s="17">
        <f>'Trading Days'!O6637</f>
        <v>0</v>
      </c>
      <c r="F6637" s="17">
        <f>'Trading Days'!P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 t="shared" si="225"/>
        <v>0</v>
      </c>
      <c r="D6638">
        <f t="shared" si="226"/>
        <v>0</v>
      </c>
      <c r="E6638" s="17">
        <f>'Trading Days'!O6638</f>
        <v>0</v>
      </c>
      <c r="F6638" s="17">
        <f>'Trading Days'!P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 t="shared" si="225"/>
        <v>0</v>
      </c>
      <c r="D6639">
        <f t="shared" si="226"/>
        <v>0</v>
      </c>
      <c r="E6639" s="17">
        <f>'Trading Days'!O6639</f>
        <v>0</v>
      </c>
      <c r="F6639" s="17">
        <f>'Trading Days'!P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 t="shared" si="225"/>
        <v>0</v>
      </c>
      <c r="D6640">
        <f t="shared" si="226"/>
        <v>0</v>
      </c>
      <c r="E6640" s="17">
        <f>'Trading Days'!O6640</f>
        <v>0</v>
      </c>
      <c r="F6640" s="17">
        <f>'Trading Days'!P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 t="shared" si="225"/>
        <v>0</v>
      </c>
      <c r="D6641">
        <f t="shared" si="226"/>
        <v>0</v>
      </c>
      <c r="E6641" s="17">
        <f>'Trading Days'!O6641</f>
        <v>0</v>
      </c>
      <c r="F6641" s="17">
        <f>'Trading Days'!P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 t="shared" si="225"/>
        <v>0</v>
      </c>
      <c r="D6642">
        <f t="shared" si="226"/>
        <v>0</v>
      </c>
      <c r="E6642" s="17">
        <f>'Trading Days'!O6642</f>
        <v>0</v>
      </c>
      <c r="F6642" s="17">
        <f>'Trading Days'!P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 t="shared" si="225"/>
        <v>0</v>
      </c>
      <c r="D6643">
        <f t="shared" si="226"/>
        <v>0</v>
      </c>
      <c r="E6643" s="17">
        <f>'Trading Days'!O6643</f>
        <v>0</v>
      </c>
      <c r="F6643" s="17">
        <f>'Trading Days'!P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 t="shared" si="225"/>
        <v>0</v>
      </c>
      <c r="D6644">
        <f t="shared" si="226"/>
        <v>0</v>
      </c>
      <c r="E6644" s="17">
        <f>'Trading Days'!O6644</f>
        <v>0</v>
      </c>
      <c r="F6644" s="17">
        <f>'Trading Days'!P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 t="shared" si="225"/>
        <v>0</v>
      </c>
      <c r="D6645">
        <f t="shared" si="226"/>
        <v>0</v>
      </c>
      <c r="E6645" s="17">
        <f>'Trading Days'!O6645</f>
        <v>0</v>
      </c>
      <c r="F6645" s="17">
        <f>'Trading Days'!P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 t="shared" si="225"/>
        <v>0</v>
      </c>
      <c r="D6646">
        <f t="shared" si="226"/>
        <v>0</v>
      </c>
      <c r="E6646" s="17">
        <f>'Trading Days'!O6646</f>
        <v>0</v>
      </c>
      <c r="F6646" s="17">
        <f>'Trading Days'!P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 t="shared" si="225"/>
        <v>0</v>
      </c>
      <c r="D6647">
        <f t="shared" si="226"/>
        <v>0</v>
      </c>
      <c r="E6647" s="17">
        <f>'Trading Days'!O6647</f>
        <v>0</v>
      </c>
      <c r="F6647" s="17">
        <f>'Trading Days'!P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 t="shared" si="225"/>
        <v>0</v>
      </c>
      <c r="D6648">
        <f t="shared" si="226"/>
        <v>0</v>
      </c>
      <c r="E6648" s="17">
        <f>'Trading Days'!O6648</f>
        <v>0</v>
      </c>
      <c r="F6648" s="17">
        <f>'Trading Days'!P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 t="shared" si="225"/>
        <v>0</v>
      </c>
      <c r="D6649">
        <f t="shared" si="226"/>
        <v>0</v>
      </c>
      <c r="E6649" s="17">
        <f>'Trading Days'!O6649</f>
        <v>0</v>
      </c>
      <c r="F6649" s="17">
        <f>'Trading Days'!P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 t="shared" si="225"/>
        <v>0</v>
      </c>
      <c r="D6650">
        <f t="shared" si="226"/>
        <v>0</v>
      </c>
      <c r="E6650" s="17">
        <f>'Trading Days'!O6650</f>
        <v>0</v>
      </c>
      <c r="F6650" s="17">
        <f>'Trading Days'!P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 t="shared" si="225"/>
        <v>0</v>
      </c>
      <c r="D6651">
        <f t="shared" si="226"/>
        <v>0</v>
      </c>
      <c r="E6651" s="17">
        <f>'Trading Days'!O6651</f>
        <v>0</v>
      </c>
      <c r="F6651" s="17">
        <f>'Trading Days'!P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 t="shared" si="225"/>
        <v>0</v>
      </c>
      <c r="D6652">
        <f t="shared" si="226"/>
        <v>0</v>
      </c>
      <c r="E6652" s="17">
        <f>'Trading Days'!O6652</f>
        <v>0</v>
      </c>
      <c r="F6652" s="17">
        <f>'Trading Days'!P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 t="shared" si="225"/>
        <v>0</v>
      </c>
      <c r="D6653">
        <f t="shared" si="226"/>
        <v>0</v>
      </c>
      <c r="E6653" s="17">
        <f>'Trading Days'!O6653</f>
        <v>0</v>
      </c>
      <c r="F6653" s="17">
        <f>'Trading Days'!P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 t="shared" si="225"/>
        <v>0</v>
      </c>
      <c r="D6654">
        <f t="shared" si="226"/>
        <v>0</v>
      </c>
      <c r="E6654" s="17">
        <f>'Trading Days'!O6654</f>
        <v>0</v>
      </c>
      <c r="F6654" s="17">
        <f>'Trading Days'!P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 t="shared" si="225"/>
        <v>0</v>
      </c>
      <c r="D6655">
        <f t="shared" si="226"/>
        <v>0</v>
      </c>
      <c r="E6655" s="17">
        <f>'Trading Days'!O6655</f>
        <v>0</v>
      </c>
      <c r="F6655" s="17">
        <f>'Trading Days'!P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 t="shared" si="225"/>
        <v>0</v>
      </c>
      <c r="D6656">
        <f t="shared" si="226"/>
        <v>0</v>
      </c>
      <c r="E6656" s="17">
        <f>'Trading Days'!O6656</f>
        <v>0</v>
      </c>
      <c r="F6656" s="17">
        <f>'Trading Days'!P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 t="shared" si="225"/>
        <v>0</v>
      </c>
      <c r="D6657">
        <f t="shared" si="226"/>
        <v>0</v>
      </c>
      <c r="E6657" s="17">
        <f>'Trading Days'!O6657</f>
        <v>0</v>
      </c>
      <c r="F6657" s="17">
        <f>'Trading Days'!P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 t="shared" si="225"/>
        <v>0</v>
      </c>
      <c r="D6658">
        <f t="shared" si="226"/>
        <v>0</v>
      </c>
      <c r="E6658" s="17">
        <f>'Trading Days'!O6658</f>
        <v>0</v>
      </c>
      <c r="F6658" s="17">
        <f>'Trading Days'!P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 t="shared" ref="C6659:C6722" si="227">B6659^2</f>
        <v>0</v>
      </c>
      <c r="D6659">
        <f t="shared" ref="D6659:D6722" si="228">B6659^3</f>
        <v>0</v>
      </c>
      <c r="E6659" s="17">
        <f>'Trading Days'!O6659</f>
        <v>0</v>
      </c>
      <c r="F6659" s="17">
        <f>'Trading Days'!P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 t="shared" si="227"/>
        <v>0</v>
      </c>
      <c r="D6660">
        <f t="shared" si="228"/>
        <v>0</v>
      </c>
      <c r="E6660" s="17">
        <f>'Trading Days'!O6660</f>
        <v>0</v>
      </c>
      <c r="F6660" s="17">
        <f>'Trading Days'!P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 t="shared" si="227"/>
        <v>0</v>
      </c>
      <c r="D6661">
        <f t="shared" si="228"/>
        <v>0</v>
      </c>
      <c r="E6661" s="17">
        <f>'Trading Days'!O6661</f>
        <v>0</v>
      </c>
      <c r="F6661" s="17">
        <f>'Trading Days'!P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 t="shared" si="227"/>
        <v>0</v>
      </c>
      <c r="D6662">
        <f t="shared" si="228"/>
        <v>0</v>
      </c>
      <c r="E6662" s="17">
        <f>'Trading Days'!O6662</f>
        <v>0</v>
      </c>
      <c r="F6662" s="17">
        <f>'Trading Days'!P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 t="shared" si="227"/>
        <v>0</v>
      </c>
      <c r="D6663">
        <f t="shared" si="228"/>
        <v>0</v>
      </c>
      <c r="E6663" s="17">
        <f>'Trading Days'!O6663</f>
        <v>0</v>
      </c>
      <c r="F6663" s="17">
        <f>'Trading Days'!P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 t="shared" si="227"/>
        <v>0</v>
      </c>
      <c r="D6664">
        <f t="shared" si="228"/>
        <v>0</v>
      </c>
      <c r="E6664" s="17">
        <f>'Trading Days'!O6664</f>
        <v>0</v>
      </c>
      <c r="F6664" s="17">
        <f>'Trading Days'!P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 t="shared" si="227"/>
        <v>0</v>
      </c>
      <c r="D6665">
        <f t="shared" si="228"/>
        <v>0</v>
      </c>
      <c r="E6665" s="17">
        <f>'Trading Days'!O6665</f>
        <v>0</v>
      </c>
      <c r="F6665" s="17">
        <f>'Trading Days'!P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 t="shared" si="227"/>
        <v>0</v>
      </c>
      <c r="D6666">
        <f t="shared" si="228"/>
        <v>0</v>
      </c>
      <c r="E6666" s="17">
        <f>'Trading Days'!O6666</f>
        <v>0</v>
      </c>
      <c r="F6666" s="17">
        <f>'Trading Days'!P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 t="shared" si="227"/>
        <v>0</v>
      </c>
      <c r="D6667">
        <f t="shared" si="228"/>
        <v>0</v>
      </c>
      <c r="E6667" s="17">
        <f>'Trading Days'!O6667</f>
        <v>0</v>
      </c>
      <c r="F6667" s="17">
        <f>'Trading Days'!P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 t="shared" si="227"/>
        <v>0</v>
      </c>
      <c r="D6668">
        <f t="shared" si="228"/>
        <v>0</v>
      </c>
      <c r="E6668" s="17">
        <f>'Trading Days'!O6668</f>
        <v>0</v>
      </c>
      <c r="F6668" s="17">
        <f>'Trading Days'!P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 t="shared" si="227"/>
        <v>0</v>
      </c>
      <c r="D6669">
        <f t="shared" si="228"/>
        <v>0</v>
      </c>
      <c r="E6669" s="17">
        <f>'Trading Days'!O6669</f>
        <v>0</v>
      </c>
      <c r="F6669" s="17">
        <f>'Trading Days'!P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 t="shared" si="227"/>
        <v>0</v>
      </c>
      <c r="D6670">
        <f t="shared" si="228"/>
        <v>0</v>
      </c>
      <c r="E6670" s="17">
        <f>'Trading Days'!O6670</f>
        <v>0</v>
      </c>
      <c r="F6670" s="17">
        <f>'Trading Days'!P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 t="shared" si="227"/>
        <v>0</v>
      </c>
      <c r="D6671">
        <f t="shared" si="228"/>
        <v>0</v>
      </c>
      <c r="E6671" s="17">
        <f>'Trading Days'!O6671</f>
        <v>0</v>
      </c>
      <c r="F6671" s="17">
        <f>'Trading Days'!P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 t="shared" si="227"/>
        <v>0</v>
      </c>
      <c r="D6672">
        <f t="shared" si="228"/>
        <v>0</v>
      </c>
      <c r="E6672" s="17">
        <f>'Trading Days'!O6672</f>
        <v>0</v>
      </c>
      <c r="F6672" s="17">
        <f>'Trading Days'!P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 t="shared" si="227"/>
        <v>0</v>
      </c>
      <c r="D6673">
        <f t="shared" si="228"/>
        <v>0</v>
      </c>
      <c r="E6673" s="17">
        <f>'Trading Days'!O6673</f>
        <v>0</v>
      </c>
      <c r="F6673" s="17">
        <f>'Trading Days'!P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 t="shared" si="227"/>
        <v>0</v>
      </c>
      <c r="D6674">
        <f t="shared" si="228"/>
        <v>0</v>
      </c>
      <c r="E6674" s="17">
        <f>'Trading Days'!O6674</f>
        <v>0</v>
      </c>
      <c r="F6674" s="17">
        <f>'Trading Days'!P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 t="shared" si="227"/>
        <v>0</v>
      </c>
      <c r="D6675">
        <f t="shared" si="228"/>
        <v>0</v>
      </c>
      <c r="E6675" s="17">
        <f>'Trading Days'!O6675</f>
        <v>0</v>
      </c>
      <c r="F6675" s="17">
        <f>'Trading Days'!P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 t="shared" si="227"/>
        <v>0</v>
      </c>
      <c r="D6676">
        <f t="shared" si="228"/>
        <v>0</v>
      </c>
      <c r="E6676" s="17">
        <f>'Trading Days'!O6676</f>
        <v>0</v>
      </c>
      <c r="F6676" s="17">
        <f>'Trading Days'!P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 t="shared" si="227"/>
        <v>0</v>
      </c>
      <c r="D6677">
        <f t="shared" si="228"/>
        <v>0</v>
      </c>
      <c r="E6677" s="17">
        <f>'Trading Days'!O6677</f>
        <v>0</v>
      </c>
      <c r="F6677" s="17">
        <f>'Trading Days'!P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 t="shared" si="227"/>
        <v>0</v>
      </c>
      <c r="D6678">
        <f t="shared" si="228"/>
        <v>0</v>
      </c>
      <c r="E6678" s="17">
        <f>'Trading Days'!O6678</f>
        <v>0</v>
      </c>
      <c r="F6678" s="17">
        <f>'Trading Days'!P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 t="shared" si="227"/>
        <v>0</v>
      </c>
      <c r="D6679">
        <f t="shared" si="228"/>
        <v>0</v>
      </c>
      <c r="E6679" s="17">
        <f>'Trading Days'!O6679</f>
        <v>0</v>
      </c>
      <c r="F6679" s="17">
        <f>'Trading Days'!P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 t="shared" si="227"/>
        <v>0</v>
      </c>
      <c r="D6680">
        <f t="shared" si="228"/>
        <v>0</v>
      </c>
      <c r="E6680" s="17">
        <f>'Trading Days'!O6680</f>
        <v>0</v>
      </c>
      <c r="F6680" s="17">
        <f>'Trading Days'!P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 t="shared" si="227"/>
        <v>0</v>
      </c>
      <c r="D6681">
        <f t="shared" si="228"/>
        <v>0</v>
      </c>
      <c r="E6681" s="17">
        <f>'Trading Days'!O6681</f>
        <v>0</v>
      </c>
      <c r="F6681" s="17">
        <f>'Trading Days'!P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 t="shared" si="227"/>
        <v>0</v>
      </c>
      <c r="D6682">
        <f t="shared" si="228"/>
        <v>0</v>
      </c>
      <c r="E6682" s="17">
        <f>'Trading Days'!O6682</f>
        <v>0</v>
      </c>
      <c r="F6682" s="17">
        <f>'Trading Days'!P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 t="shared" si="227"/>
        <v>0</v>
      </c>
      <c r="D6683">
        <f t="shared" si="228"/>
        <v>0</v>
      </c>
      <c r="E6683" s="17">
        <f>'Trading Days'!O6683</f>
        <v>0</v>
      </c>
      <c r="F6683" s="17">
        <f>'Trading Days'!P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 t="shared" si="227"/>
        <v>0</v>
      </c>
      <c r="D6684">
        <f t="shared" si="228"/>
        <v>0</v>
      </c>
      <c r="E6684" s="17">
        <f>'Trading Days'!O6684</f>
        <v>0</v>
      </c>
      <c r="F6684" s="17">
        <f>'Trading Days'!P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 t="shared" si="227"/>
        <v>0</v>
      </c>
      <c r="D6685">
        <f t="shared" si="228"/>
        <v>0</v>
      </c>
      <c r="E6685" s="17">
        <f>'Trading Days'!O6685</f>
        <v>0</v>
      </c>
      <c r="F6685" s="17">
        <f>'Trading Days'!P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 t="shared" si="227"/>
        <v>0</v>
      </c>
      <c r="D6686">
        <f t="shared" si="228"/>
        <v>0</v>
      </c>
      <c r="E6686" s="17">
        <f>'Trading Days'!O6686</f>
        <v>0</v>
      </c>
      <c r="F6686" s="17">
        <f>'Trading Days'!P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 t="shared" si="227"/>
        <v>0</v>
      </c>
      <c r="D6687">
        <f t="shared" si="228"/>
        <v>0</v>
      </c>
      <c r="E6687" s="17">
        <f>'Trading Days'!O6687</f>
        <v>0</v>
      </c>
      <c r="F6687" s="17">
        <f>'Trading Days'!P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 t="shared" si="227"/>
        <v>0</v>
      </c>
      <c r="D6688">
        <f t="shared" si="228"/>
        <v>0</v>
      </c>
      <c r="E6688" s="17">
        <f>'Trading Days'!O6688</f>
        <v>0</v>
      </c>
      <c r="F6688" s="17">
        <f>'Trading Days'!P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 t="shared" si="227"/>
        <v>0</v>
      </c>
      <c r="D6689">
        <f t="shared" si="228"/>
        <v>0</v>
      </c>
      <c r="E6689" s="17">
        <f>'Trading Days'!O6689</f>
        <v>0</v>
      </c>
      <c r="F6689" s="17">
        <f>'Trading Days'!P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 t="shared" si="227"/>
        <v>0</v>
      </c>
      <c r="D6690">
        <f t="shared" si="228"/>
        <v>0</v>
      </c>
      <c r="E6690" s="17">
        <f>'Trading Days'!O6690</f>
        <v>0</v>
      </c>
      <c r="F6690" s="17">
        <f>'Trading Days'!P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 t="shared" si="227"/>
        <v>0</v>
      </c>
      <c r="D6691">
        <f t="shared" si="228"/>
        <v>0</v>
      </c>
      <c r="E6691" s="17">
        <f>'Trading Days'!O6691</f>
        <v>0</v>
      </c>
      <c r="F6691" s="17">
        <f>'Trading Days'!P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 t="shared" si="227"/>
        <v>0</v>
      </c>
      <c r="D6692">
        <f t="shared" si="228"/>
        <v>0</v>
      </c>
      <c r="E6692" s="17">
        <f>'Trading Days'!O6692</f>
        <v>0</v>
      </c>
      <c r="F6692" s="17">
        <f>'Trading Days'!P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 t="shared" si="227"/>
        <v>0</v>
      </c>
      <c r="D6693">
        <f t="shared" si="228"/>
        <v>0</v>
      </c>
      <c r="E6693" s="17">
        <f>'Trading Days'!O6693</f>
        <v>0</v>
      </c>
      <c r="F6693" s="17">
        <f>'Trading Days'!P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 t="shared" si="227"/>
        <v>0</v>
      </c>
      <c r="D6694">
        <f t="shared" si="228"/>
        <v>0</v>
      </c>
      <c r="E6694" s="17">
        <f>'Trading Days'!O6694</f>
        <v>0</v>
      </c>
      <c r="F6694" s="17">
        <f>'Trading Days'!P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 t="shared" si="227"/>
        <v>0</v>
      </c>
      <c r="D6695">
        <f t="shared" si="228"/>
        <v>0</v>
      </c>
      <c r="E6695" s="17">
        <f>'Trading Days'!O6695</f>
        <v>0</v>
      </c>
      <c r="F6695" s="17">
        <f>'Trading Days'!P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 t="shared" si="227"/>
        <v>0</v>
      </c>
      <c r="D6696">
        <f t="shared" si="228"/>
        <v>0</v>
      </c>
      <c r="E6696" s="17">
        <f>'Trading Days'!O6696</f>
        <v>0</v>
      </c>
      <c r="F6696" s="17">
        <f>'Trading Days'!P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 t="shared" si="227"/>
        <v>0</v>
      </c>
      <c r="D6697">
        <f t="shared" si="228"/>
        <v>0</v>
      </c>
      <c r="E6697" s="17">
        <f>'Trading Days'!O6697</f>
        <v>0</v>
      </c>
      <c r="F6697" s="17">
        <f>'Trading Days'!P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 t="shared" si="227"/>
        <v>0</v>
      </c>
      <c r="D6698">
        <f t="shared" si="228"/>
        <v>0</v>
      </c>
      <c r="E6698" s="17">
        <f>'Trading Days'!O6698</f>
        <v>0</v>
      </c>
      <c r="F6698" s="17">
        <f>'Trading Days'!P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 t="shared" si="227"/>
        <v>0</v>
      </c>
      <c r="D6699">
        <f t="shared" si="228"/>
        <v>0</v>
      </c>
      <c r="E6699" s="17">
        <f>'Trading Days'!O6699</f>
        <v>0</v>
      </c>
      <c r="F6699" s="17">
        <f>'Trading Days'!P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 t="shared" si="227"/>
        <v>0</v>
      </c>
      <c r="D6700">
        <f t="shared" si="228"/>
        <v>0</v>
      </c>
      <c r="E6700" s="17">
        <f>'Trading Days'!O6700</f>
        <v>0</v>
      </c>
      <c r="F6700" s="17">
        <f>'Trading Days'!P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 t="shared" si="227"/>
        <v>0</v>
      </c>
      <c r="D6701">
        <f t="shared" si="228"/>
        <v>0</v>
      </c>
      <c r="E6701" s="17">
        <f>'Trading Days'!O6701</f>
        <v>0</v>
      </c>
      <c r="F6701" s="17">
        <f>'Trading Days'!P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 t="shared" si="227"/>
        <v>0</v>
      </c>
      <c r="D6702">
        <f t="shared" si="228"/>
        <v>0</v>
      </c>
      <c r="E6702" s="17">
        <f>'Trading Days'!O6702</f>
        <v>0</v>
      </c>
      <c r="F6702" s="17">
        <f>'Trading Days'!P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 t="shared" si="227"/>
        <v>0</v>
      </c>
      <c r="D6703">
        <f t="shared" si="228"/>
        <v>0</v>
      </c>
      <c r="E6703" s="17">
        <f>'Trading Days'!O6703</f>
        <v>0</v>
      </c>
      <c r="F6703" s="17">
        <f>'Trading Days'!P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 t="shared" si="227"/>
        <v>0</v>
      </c>
      <c r="D6704">
        <f t="shared" si="228"/>
        <v>0</v>
      </c>
      <c r="E6704" s="17">
        <f>'Trading Days'!O6704</f>
        <v>0</v>
      </c>
      <c r="F6704" s="17">
        <f>'Trading Days'!P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 t="shared" si="227"/>
        <v>0</v>
      </c>
      <c r="D6705">
        <f t="shared" si="228"/>
        <v>0</v>
      </c>
      <c r="E6705" s="17">
        <f>'Trading Days'!O6705</f>
        <v>0</v>
      </c>
      <c r="F6705" s="17">
        <f>'Trading Days'!P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 t="shared" si="227"/>
        <v>0</v>
      </c>
      <c r="D6706">
        <f t="shared" si="228"/>
        <v>0</v>
      </c>
      <c r="E6706" s="17">
        <f>'Trading Days'!O6706</f>
        <v>0</v>
      </c>
      <c r="F6706" s="17">
        <f>'Trading Days'!P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 t="shared" si="227"/>
        <v>0</v>
      </c>
      <c r="D6707">
        <f t="shared" si="228"/>
        <v>0</v>
      </c>
      <c r="E6707" s="17">
        <f>'Trading Days'!O6707</f>
        <v>0</v>
      </c>
      <c r="F6707" s="17">
        <f>'Trading Days'!P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 t="shared" si="227"/>
        <v>0</v>
      </c>
      <c r="D6708">
        <f t="shared" si="228"/>
        <v>0</v>
      </c>
      <c r="E6708" s="17">
        <f>'Trading Days'!O6708</f>
        <v>0</v>
      </c>
      <c r="F6708" s="17">
        <f>'Trading Days'!P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 t="shared" si="227"/>
        <v>0</v>
      </c>
      <c r="D6709">
        <f t="shared" si="228"/>
        <v>0</v>
      </c>
      <c r="E6709" s="17">
        <f>'Trading Days'!O6709</f>
        <v>0</v>
      </c>
      <c r="F6709" s="17">
        <f>'Trading Days'!P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 t="shared" si="227"/>
        <v>0</v>
      </c>
      <c r="D6710">
        <f t="shared" si="228"/>
        <v>0</v>
      </c>
      <c r="E6710" s="17">
        <f>'Trading Days'!O6710</f>
        <v>0</v>
      </c>
      <c r="F6710" s="17">
        <f>'Trading Days'!P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 t="shared" si="227"/>
        <v>0</v>
      </c>
      <c r="D6711">
        <f t="shared" si="228"/>
        <v>0</v>
      </c>
      <c r="E6711" s="17">
        <f>'Trading Days'!O6711</f>
        <v>0</v>
      </c>
      <c r="F6711" s="17">
        <f>'Trading Days'!P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 t="shared" si="227"/>
        <v>0</v>
      </c>
      <c r="D6712">
        <f t="shared" si="228"/>
        <v>0</v>
      </c>
      <c r="E6712" s="17">
        <f>'Trading Days'!O6712</f>
        <v>0</v>
      </c>
      <c r="F6712" s="17">
        <f>'Trading Days'!P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 t="shared" si="227"/>
        <v>0</v>
      </c>
      <c r="D6713">
        <f t="shared" si="228"/>
        <v>0</v>
      </c>
      <c r="E6713" s="17">
        <f>'Trading Days'!O6713</f>
        <v>0</v>
      </c>
      <c r="F6713" s="17">
        <f>'Trading Days'!P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 t="shared" si="227"/>
        <v>0</v>
      </c>
      <c r="D6714">
        <f t="shared" si="228"/>
        <v>0</v>
      </c>
      <c r="E6714" s="17">
        <f>'Trading Days'!O6714</f>
        <v>0</v>
      </c>
      <c r="F6714" s="17">
        <f>'Trading Days'!P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 t="shared" si="227"/>
        <v>0</v>
      </c>
      <c r="D6715">
        <f t="shared" si="228"/>
        <v>0</v>
      </c>
      <c r="E6715" s="17">
        <f>'Trading Days'!O6715</f>
        <v>0</v>
      </c>
      <c r="F6715" s="17">
        <f>'Trading Days'!P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 t="shared" si="227"/>
        <v>0</v>
      </c>
      <c r="D6716">
        <f t="shared" si="228"/>
        <v>0</v>
      </c>
      <c r="E6716" s="17">
        <f>'Trading Days'!O6716</f>
        <v>0</v>
      </c>
      <c r="F6716" s="17">
        <f>'Trading Days'!P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 t="shared" si="227"/>
        <v>0</v>
      </c>
      <c r="D6717">
        <f t="shared" si="228"/>
        <v>0</v>
      </c>
      <c r="E6717" s="17">
        <f>'Trading Days'!O6717</f>
        <v>0</v>
      </c>
      <c r="F6717" s="17">
        <f>'Trading Days'!P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 t="shared" si="227"/>
        <v>0</v>
      </c>
      <c r="D6718">
        <f t="shared" si="228"/>
        <v>0</v>
      </c>
      <c r="E6718" s="17">
        <f>'Trading Days'!O6718</f>
        <v>0</v>
      </c>
      <c r="F6718" s="17">
        <f>'Trading Days'!P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 t="shared" si="227"/>
        <v>0</v>
      </c>
      <c r="D6719">
        <f t="shared" si="228"/>
        <v>0</v>
      </c>
      <c r="E6719" s="17">
        <f>'Trading Days'!O6719</f>
        <v>0</v>
      </c>
      <c r="F6719" s="17">
        <f>'Trading Days'!P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 t="shared" si="227"/>
        <v>0</v>
      </c>
      <c r="D6720">
        <f t="shared" si="228"/>
        <v>0</v>
      </c>
      <c r="E6720" s="17">
        <f>'Trading Days'!O6720</f>
        <v>0</v>
      </c>
      <c r="F6720" s="17">
        <f>'Trading Days'!P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 t="shared" si="227"/>
        <v>0</v>
      </c>
      <c r="D6721">
        <f t="shared" si="228"/>
        <v>0</v>
      </c>
      <c r="E6721" s="17">
        <f>'Trading Days'!O6721</f>
        <v>0</v>
      </c>
      <c r="F6721" s="17">
        <f>'Trading Days'!P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 t="shared" si="227"/>
        <v>0</v>
      </c>
      <c r="D6722">
        <f t="shared" si="228"/>
        <v>0</v>
      </c>
      <c r="E6722" s="17">
        <f>'Trading Days'!O6722</f>
        <v>0</v>
      </c>
      <c r="F6722" s="17">
        <f>'Trading Days'!P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 t="shared" ref="C6723:C6786" si="229">B6723^2</f>
        <v>0</v>
      </c>
      <c r="D6723">
        <f t="shared" ref="D6723:D6786" si="230">B6723^3</f>
        <v>0</v>
      </c>
      <c r="E6723" s="17">
        <f>'Trading Days'!O6723</f>
        <v>0</v>
      </c>
      <c r="F6723" s="17">
        <f>'Trading Days'!P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 t="shared" si="229"/>
        <v>0</v>
      </c>
      <c r="D6724">
        <f t="shared" si="230"/>
        <v>0</v>
      </c>
      <c r="E6724" s="17">
        <f>'Trading Days'!O6724</f>
        <v>0</v>
      </c>
      <c r="F6724" s="17">
        <f>'Trading Days'!P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 t="shared" si="229"/>
        <v>0</v>
      </c>
      <c r="D6725">
        <f t="shared" si="230"/>
        <v>0</v>
      </c>
      <c r="E6725" s="17">
        <f>'Trading Days'!O6725</f>
        <v>0</v>
      </c>
      <c r="F6725" s="17">
        <f>'Trading Days'!P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 t="shared" si="229"/>
        <v>0</v>
      </c>
      <c r="D6726">
        <f t="shared" si="230"/>
        <v>0</v>
      </c>
      <c r="E6726" s="17">
        <f>'Trading Days'!O6726</f>
        <v>0</v>
      </c>
      <c r="F6726" s="17">
        <f>'Trading Days'!P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 t="shared" si="229"/>
        <v>0</v>
      </c>
      <c r="D6727">
        <f t="shared" si="230"/>
        <v>0</v>
      </c>
      <c r="E6727" s="17">
        <f>'Trading Days'!O6727</f>
        <v>0</v>
      </c>
      <c r="F6727" s="17">
        <f>'Trading Days'!P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 t="shared" si="229"/>
        <v>0</v>
      </c>
      <c r="D6728">
        <f t="shared" si="230"/>
        <v>0</v>
      </c>
      <c r="E6728" s="17">
        <f>'Trading Days'!O6728</f>
        <v>0</v>
      </c>
      <c r="F6728" s="17">
        <f>'Trading Days'!P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 t="shared" si="229"/>
        <v>0</v>
      </c>
      <c r="D6729">
        <f t="shared" si="230"/>
        <v>0</v>
      </c>
      <c r="E6729" s="17">
        <f>'Trading Days'!O6729</f>
        <v>0</v>
      </c>
      <c r="F6729" s="17">
        <f>'Trading Days'!P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 t="shared" si="229"/>
        <v>0</v>
      </c>
      <c r="D6730">
        <f t="shared" si="230"/>
        <v>0</v>
      </c>
      <c r="E6730" s="17">
        <f>'Trading Days'!O6730</f>
        <v>0</v>
      </c>
      <c r="F6730" s="17">
        <f>'Trading Days'!P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 t="shared" si="229"/>
        <v>0</v>
      </c>
      <c r="D6731">
        <f t="shared" si="230"/>
        <v>0</v>
      </c>
      <c r="E6731" s="17">
        <f>'Trading Days'!O6731</f>
        <v>0</v>
      </c>
      <c r="F6731" s="17">
        <f>'Trading Days'!P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 t="shared" si="229"/>
        <v>0</v>
      </c>
      <c r="D6732">
        <f t="shared" si="230"/>
        <v>0</v>
      </c>
      <c r="E6732" s="17">
        <f>'Trading Days'!O6732</f>
        <v>0</v>
      </c>
      <c r="F6732" s="17">
        <f>'Trading Days'!P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 t="shared" si="229"/>
        <v>0</v>
      </c>
      <c r="D6733">
        <f t="shared" si="230"/>
        <v>0</v>
      </c>
      <c r="E6733" s="17">
        <f>'Trading Days'!O6733</f>
        <v>0</v>
      </c>
      <c r="F6733" s="17">
        <f>'Trading Days'!P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 t="shared" si="229"/>
        <v>0</v>
      </c>
      <c r="D6734">
        <f t="shared" si="230"/>
        <v>0</v>
      </c>
      <c r="E6734" s="17">
        <f>'Trading Days'!O6734</f>
        <v>0</v>
      </c>
      <c r="F6734" s="17">
        <f>'Trading Days'!P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 t="shared" si="229"/>
        <v>0</v>
      </c>
      <c r="D6735">
        <f t="shared" si="230"/>
        <v>0</v>
      </c>
      <c r="E6735" s="17">
        <f>'Trading Days'!O6735</f>
        <v>0</v>
      </c>
      <c r="F6735" s="17">
        <f>'Trading Days'!P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 t="shared" si="229"/>
        <v>0</v>
      </c>
      <c r="D6736">
        <f t="shared" si="230"/>
        <v>0</v>
      </c>
      <c r="E6736" s="17">
        <f>'Trading Days'!O6736</f>
        <v>0</v>
      </c>
      <c r="F6736" s="17">
        <f>'Trading Days'!P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 t="shared" si="229"/>
        <v>0</v>
      </c>
      <c r="D6737">
        <f t="shared" si="230"/>
        <v>0</v>
      </c>
      <c r="E6737" s="17">
        <f>'Trading Days'!O6737</f>
        <v>0</v>
      </c>
      <c r="F6737" s="17">
        <f>'Trading Days'!P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 t="shared" si="229"/>
        <v>0</v>
      </c>
      <c r="D6738">
        <f t="shared" si="230"/>
        <v>0</v>
      </c>
      <c r="E6738" s="17">
        <f>'Trading Days'!O6738</f>
        <v>0</v>
      </c>
      <c r="F6738" s="17">
        <f>'Trading Days'!P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 t="shared" si="229"/>
        <v>0</v>
      </c>
      <c r="D6739">
        <f t="shared" si="230"/>
        <v>0</v>
      </c>
      <c r="E6739" s="17">
        <f>'Trading Days'!O6739</f>
        <v>0</v>
      </c>
      <c r="F6739" s="17">
        <f>'Trading Days'!P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 t="shared" si="229"/>
        <v>0</v>
      </c>
      <c r="D6740">
        <f t="shared" si="230"/>
        <v>0</v>
      </c>
      <c r="E6740" s="17">
        <f>'Trading Days'!O6740</f>
        <v>0</v>
      </c>
      <c r="F6740" s="17">
        <f>'Trading Days'!P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 t="shared" si="229"/>
        <v>0</v>
      </c>
      <c r="D6741">
        <f t="shared" si="230"/>
        <v>0</v>
      </c>
      <c r="E6741" s="17">
        <f>'Trading Days'!O6741</f>
        <v>0</v>
      </c>
      <c r="F6741" s="17">
        <f>'Trading Days'!P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 t="shared" si="229"/>
        <v>0</v>
      </c>
      <c r="D6742">
        <f t="shared" si="230"/>
        <v>0</v>
      </c>
      <c r="E6742" s="17">
        <f>'Trading Days'!O6742</f>
        <v>0</v>
      </c>
      <c r="F6742" s="17">
        <f>'Trading Days'!P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 t="shared" si="229"/>
        <v>0</v>
      </c>
      <c r="D6743">
        <f t="shared" si="230"/>
        <v>0</v>
      </c>
      <c r="E6743" s="17">
        <f>'Trading Days'!O6743</f>
        <v>0</v>
      </c>
      <c r="F6743" s="17">
        <f>'Trading Days'!P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 t="shared" si="229"/>
        <v>0</v>
      </c>
      <c r="D6744">
        <f t="shared" si="230"/>
        <v>0</v>
      </c>
      <c r="E6744" s="17">
        <f>'Trading Days'!O6744</f>
        <v>0</v>
      </c>
      <c r="F6744" s="17">
        <f>'Trading Days'!P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 t="shared" si="229"/>
        <v>0</v>
      </c>
      <c r="D6745">
        <f t="shared" si="230"/>
        <v>0</v>
      </c>
      <c r="E6745" s="17">
        <f>'Trading Days'!O6745</f>
        <v>0</v>
      </c>
      <c r="F6745" s="17">
        <f>'Trading Days'!P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 t="shared" si="229"/>
        <v>0</v>
      </c>
      <c r="D6746">
        <f t="shared" si="230"/>
        <v>0</v>
      </c>
      <c r="E6746" s="17">
        <f>'Trading Days'!O6746</f>
        <v>0</v>
      </c>
      <c r="F6746" s="17">
        <f>'Trading Days'!P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 t="shared" si="229"/>
        <v>0</v>
      </c>
      <c r="D6747">
        <f t="shared" si="230"/>
        <v>0</v>
      </c>
      <c r="E6747" s="17">
        <f>'Trading Days'!O6747</f>
        <v>0</v>
      </c>
      <c r="F6747" s="17">
        <f>'Trading Days'!P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 t="shared" si="229"/>
        <v>0</v>
      </c>
      <c r="D6748">
        <f t="shared" si="230"/>
        <v>0</v>
      </c>
      <c r="E6748" s="17">
        <f>'Trading Days'!O6748</f>
        <v>0</v>
      </c>
      <c r="F6748" s="17">
        <f>'Trading Days'!P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 t="shared" si="229"/>
        <v>0</v>
      </c>
      <c r="D6749">
        <f t="shared" si="230"/>
        <v>0</v>
      </c>
      <c r="E6749" s="17">
        <f>'Trading Days'!O6749</f>
        <v>0</v>
      </c>
      <c r="F6749" s="17">
        <f>'Trading Days'!P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 t="shared" si="229"/>
        <v>0</v>
      </c>
      <c r="D6750">
        <f t="shared" si="230"/>
        <v>0</v>
      </c>
      <c r="E6750" s="17">
        <f>'Trading Days'!O6750</f>
        <v>0</v>
      </c>
      <c r="F6750" s="17">
        <f>'Trading Days'!P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 t="shared" si="229"/>
        <v>0</v>
      </c>
      <c r="D6751">
        <f t="shared" si="230"/>
        <v>0</v>
      </c>
      <c r="E6751" s="17">
        <f>'Trading Days'!O6751</f>
        <v>0</v>
      </c>
      <c r="F6751" s="17">
        <f>'Trading Days'!P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 t="shared" si="229"/>
        <v>0</v>
      </c>
      <c r="D6752">
        <f t="shared" si="230"/>
        <v>0</v>
      </c>
      <c r="E6752" s="17">
        <f>'Trading Days'!O6752</f>
        <v>0</v>
      </c>
      <c r="F6752" s="17">
        <f>'Trading Days'!P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 t="shared" si="229"/>
        <v>0</v>
      </c>
      <c r="D6753">
        <f t="shared" si="230"/>
        <v>0</v>
      </c>
      <c r="E6753" s="17">
        <f>'Trading Days'!O6753</f>
        <v>0</v>
      </c>
      <c r="F6753" s="17">
        <f>'Trading Days'!P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 t="shared" si="229"/>
        <v>0</v>
      </c>
      <c r="D6754">
        <f t="shared" si="230"/>
        <v>0</v>
      </c>
      <c r="E6754" s="17">
        <f>'Trading Days'!O6754</f>
        <v>0</v>
      </c>
      <c r="F6754" s="17">
        <f>'Trading Days'!P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 t="shared" si="229"/>
        <v>0</v>
      </c>
      <c r="D6755">
        <f t="shared" si="230"/>
        <v>0</v>
      </c>
      <c r="E6755" s="17">
        <f>'Trading Days'!O6755</f>
        <v>0</v>
      </c>
      <c r="F6755" s="17">
        <f>'Trading Days'!P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 t="shared" si="229"/>
        <v>0</v>
      </c>
      <c r="D6756">
        <f t="shared" si="230"/>
        <v>0</v>
      </c>
      <c r="E6756" s="17">
        <f>'Trading Days'!O6756</f>
        <v>0</v>
      </c>
      <c r="F6756" s="17">
        <f>'Trading Days'!P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 t="shared" si="229"/>
        <v>0</v>
      </c>
      <c r="D6757">
        <f t="shared" si="230"/>
        <v>0</v>
      </c>
      <c r="E6757" s="17">
        <f>'Trading Days'!O6757</f>
        <v>0</v>
      </c>
      <c r="F6757" s="17">
        <f>'Trading Days'!P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 t="shared" si="229"/>
        <v>0</v>
      </c>
      <c r="D6758">
        <f t="shared" si="230"/>
        <v>0</v>
      </c>
      <c r="E6758" s="17">
        <f>'Trading Days'!O6758</f>
        <v>0</v>
      </c>
      <c r="F6758" s="17">
        <f>'Trading Days'!P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 t="shared" si="229"/>
        <v>0</v>
      </c>
      <c r="D6759">
        <f t="shared" si="230"/>
        <v>0</v>
      </c>
      <c r="E6759" s="17">
        <f>'Trading Days'!O6759</f>
        <v>0</v>
      </c>
      <c r="F6759" s="17">
        <f>'Trading Days'!P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 t="shared" si="229"/>
        <v>0</v>
      </c>
      <c r="D6760">
        <f t="shared" si="230"/>
        <v>0</v>
      </c>
      <c r="E6760" s="17">
        <f>'Trading Days'!O6760</f>
        <v>0</v>
      </c>
      <c r="F6760" s="17">
        <f>'Trading Days'!P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 t="shared" si="229"/>
        <v>0</v>
      </c>
      <c r="D6761">
        <f t="shared" si="230"/>
        <v>0</v>
      </c>
      <c r="E6761" s="17">
        <f>'Trading Days'!O6761</f>
        <v>0</v>
      </c>
      <c r="F6761" s="17">
        <f>'Trading Days'!P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 t="shared" si="229"/>
        <v>0</v>
      </c>
      <c r="D6762">
        <f t="shared" si="230"/>
        <v>0</v>
      </c>
      <c r="E6762" s="17">
        <f>'Trading Days'!O6762</f>
        <v>0</v>
      </c>
      <c r="F6762" s="17">
        <f>'Trading Days'!P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 t="shared" si="229"/>
        <v>0</v>
      </c>
      <c r="D6763">
        <f t="shared" si="230"/>
        <v>0</v>
      </c>
      <c r="E6763" s="17">
        <f>'Trading Days'!O6763</f>
        <v>0</v>
      </c>
      <c r="F6763" s="17">
        <f>'Trading Days'!P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 t="shared" si="229"/>
        <v>0</v>
      </c>
      <c r="D6764">
        <f t="shared" si="230"/>
        <v>0</v>
      </c>
      <c r="E6764" s="17">
        <f>'Trading Days'!O6764</f>
        <v>0</v>
      </c>
      <c r="F6764" s="17">
        <f>'Trading Days'!P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 t="shared" si="229"/>
        <v>0</v>
      </c>
      <c r="D6765">
        <f t="shared" si="230"/>
        <v>0</v>
      </c>
      <c r="E6765" s="17">
        <f>'Trading Days'!O6765</f>
        <v>0</v>
      </c>
      <c r="F6765" s="17">
        <f>'Trading Days'!P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 t="shared" si="229"/>
        <v>0</v>
      </c>
      <c r="D6766">
        <f t="shared" si="230"/>
        <v>0</v>
      </c>
      <c r="E6766" s="17">
        <f>'Trading Days'!O6766</f>
        <v>0</v>
      </c>
      <c r="F6766" s="17">
        <f>'Trading Days'!P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 t="shared" si="229"/>
        <v>0</v>
      </c>
      <c r="D6767">
        <f t="shared" si="230"/>
        <v>0</v>
      </c>
      <c r="E6767" s="17">
        <f>'Trading Days'!O6767</f>
        <v>0</v>
      </c>
      <c r="F6767" s="17">
        <f>'Trading Days'!P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 t="shared" si="229"/>
        <v>0</v>
      </c>
      <c r="D6768">
        <f t="shared" si="230"/>
        <v>0</v>
      </c>
      <c r="E6768" s="17">
        <f>'Trading Days'!O6768</f>
        <v>0</v>
      </c>
      <c r="F6768" s="17">
        <f>'Trading Days'!P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 t="shared" si="229"/>
        <v>0</v>
      </c>
      <c r="D6769">
        <f t="shared" si="230"/>
        <v>0</v>
      </c>
      <c r="E6769" s="17">
        <f>'Trading Days'!O6769</f>
        <v>0</v>
      </c>
      <c r="F6769" s="17">
        <f>'Trading Days'!P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 t="shared" si="229"/>
        <v>0</v>
      </c>
      <c r="D6770">
        <f t="shared" si="230"/>
        <v>0</v>
      </c>
      <c r="E6770" s="17">
        <f>'Trading Days'!O6770</f>
        <v>0</v>
      </c>
      <c r="F6770" s="17">
        <f>'Trading Days'!P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 t="shared" si="229"/>
        <v>0</v>
      </c>
      <c r="D6771">
        <f t="shared" si="230"/>
        <v>0</v>
      </c>
      <c r="E6771" s="17">
        <f>'Trading Days'!O6771</f>
        <v>0</v>
      </c>
      <c r="F6771" s="17">
        <f>'Trading Days'!P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 t="shared" si="229"/>
        <v>0</v>
      </c>
      <c r="D6772">
        <f t="shared" si="230"/>
        <v>0</v>
      </c>
      <c r="E6772" s="17">
        <f>'Trading Days'!O6772</f>
        <v>0</v>
      </c>
      <c r="F6772" s="17">
        <f>'Trading Days'!P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 t="shared" si="229"/>
        <v>0</v>
      </c>
      <c r="D6773">
        <f t="shared" si="230"/>
        <v>0</v>
      </c>
      <c r="E6773" s="17">
        <f>'Trading Days'!O6773</f>
        <v>0</v>
      </c>
      <c r="F6773" s="17">
        <f>'Trading Days'!P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 t="shared" si="229"/>
        <v>0</v>
      </c>
      <c r="D6774">
        <f t="shared" si="230"/>
        <v>0</v>
      </c>
      <c r="E6774" s="17">
        <f>'Trading Days'!O6774</f>
        <v>0</v>
      </c>
      <c r="F6774" s="17">
        <f>'Trading Days'!P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 t="shared" si="229"/>
        <v>0</v>
      </c>
      <c r="D6775">
        <f t="shared" si="230"/>
        <v>0</v>
      </c>
      <c r="E6775" s="17">
        <f>'Trading Days'!O6775</f>
        <v>0</v>
      </c>
      <c r="F6775" s="17">
        <f>'Trading Days'!P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 t="shared" si="229"/>
        <v>0</v>
      </c>
      <c r="D6776">
        <f t="shared" si="230"/>
        <v>0</v>
      </c>
      <c r="E6776" s="17">
        <f>'Trading Days'!O6776</f>
        <v>0</v>
      </c>
      <c r="F6776" s="17">
        <f>'Trading Days'!P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 t="shared" si="229"/>
        <v>0</v>
      </c>
      <c r="D6777">
        <f t="shared" si="230"/>
        <v>0</v>
      </c>
      <c r="E6777" s="17">
        <f>'Trading Days'!O6777</f>
        <v>0</v>
      </c>
      <c r="F6777" s="17">
        <f>'Trading Days'!P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 t="shared" si="229"/>
        <v>0</v>
      </c>
      <c r="D6778">
        <f t="shared" si="230"/>
        <v>0</v>
      </c>
      <c r="E6778" s="17">
        <f>'Trading Days'!O6778</f>
        <v>0</v>
      </c>
      <c r="F6778" s="17">
        <f>'Trading Days'!P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 t="shared" si="229"/>
        <v>0</v>
      </c>
      <c r="D6779">
        <f t="shared" si="230"/>
        <v>0</v>
      </c>
      <c r="E6779" s="17">
        <f>'Trading Days'!O6779</f>
        <v>0</v>
      </c>
      <c r="F6779" s="17">
        <f>'Trading Days'!P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 t="shared" si="229"/>
        <v>0</v>
      </c>
      <c r="D6780">
        <f t="shared" si="230"/>
        <v>0</v>
      </c>
      <c r="E6780" s="17">
        <f>'Trading Days'!O6780</f>
        <v>0</v>
      </c>
      <c r="F6780" s="17">
        <f>'Trading Days'!P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 t="shared" si="229"/>
        <v>0</v>
      </c>
      <c r="D6781">
        <f t="shared" si="230"/>
        <v>0</v>
      </c>
      <c r="E6781" s="17">
        <f>'Trading Days'!O6781</f>
        <v>0</v>
      </c>
      <c r="F6781" s="17">
        <f>'Trading Days'!P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 t="shared" si="229"/>
        <v>0</v>
      </c>
      <c r="D6782">
        <f t="shared" si="230"/>
        <v>0</v>
      </c>
      <c r="E6782" s="17">
        <f>'Trading Days'!O6782</f>
        <v>0</v>
      </c>
      <c r="F6782" s="17">
        <f>'Trading Days'!P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 t="shared" si="229"/>
        <v>0</v>
      </c>
      <c r="D6783">
        <f t="shared" si="230"/>
        <v>0</v>
      </c>
      <c r="E6783" s="17">
        <f>'Trading Days'!O6783</f>
        <v>0</v>
      </c>
      <c r="F6783" s="17">
        <f>'Trading Days'!P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 t="shared" si="229"/>
        <v>0</v>
      </c>
      <c r="D6784">
        <f t="shared" si="230"/>
        <v>0</v>
      </c>
      <c r="E6784" s="17">
        <f>'Trading Days'!O6784</f>
        <v>0</v>
      </c>
      <c r="F6784" s="17">
        <f>'Trading Days'!P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 t="shared" si="229"/>
        <v>0</v>
      </c>
      <c r="D6785">
        <f t="shared" si="230"/>
        <v>0</v>
      </c>
      <c r="E6785" s="17">
        <f>'Trading Days'!O6785</f>
        <v>0</v>
      </c>
      <c r="F6785" s="17">
        <f>'Trading Days'!P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 t="shared" si="229"/>
        <v>0</v>
      </c>
      <c r="D6786">
        <f t="shared" si="230"/>
        <v>0</v>
      </c>
      <c r="E6786" s="17">
        <f>'Trading Days'!O6786</f>
        <v>0</v>
      </c>
      <c r="F6786" s="17">
        <f>'Trading Days'!P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 t="shared" ref="C6787:C6791" si="231">B6787^2</f>
        <v>0</v>
      </c>
      <c r="D6787">
        <f t="shared" ref="D6787:D6791" si="232">B6787^3</f>
        <v>0</v>
      </c>
      <c r="E6787" s="17">
        <f>'Trading Days'!O6787</f>
        <v>0</v>
      </c>
      <c r="F6787" s="17">
        <f>'Trading Days'!P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 t="shared" si="231"/>
        <v>0</v>
      </c>
      <c r="D6788">
        <f t="shared" si="232"/>
        <v>0</v>
      </c>
      <c r="E6788" s="17">
        <f>'Trading Days'!O6788</f>
        <v>0</v>
      </c>
      <c r="F6788" s="17">
        <f>'Trading Days'!P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 t="shared" si="231"/>
        <v>0</v>
      </c>
      <c r="D6789">
        <f t="shared" si="232"/>
        <v>0</v>
      </c>
      <c r="E6789" s="17">
        <f>'Trading Days'!O6789</f>
        <v>0</v>
      </c>
      <c r="F6789" s="17">
        <f>'Trading Days'!P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 t="shared" si="231"/>
        <v>0</v>
      </c>
      <c r="D6790">
        <f t="shared" si="232"/>
        <v>0</v>
      </c>
      <c r="E6790" s="17">
        <f>'Trading Days'!O6790</f>
        <v>0</v>
      </c>
      <c r="F6790" s="17">
        <f>'Trading Days'!P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 t="shared" si="231"/>
        <v>0</v>
      </c>
      <c r="D6791">
        <f t="shared" si="232"/>
        <v>0</v>
      </c>
      <c r="E6791" s="17">
        <f>'Trading Days'!O6791</f>
        <v>0</v>
      </c>
      <c r="F6791" s="17">
        <f>'Trading Days'!P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Trading Days</vt:lpstr>
      <vt:lpstr>Future Trading Days</vt:lpstr>
      <vt:lpstr>S&amp;P 500</vt:lpstr>
      <vt:lpstr>Dow Jones</vt:lpstr>
      <vt:lpstr>Nasdaq Composite</vt:lpstr>
      <vt:lpstr>Russell 2000</vt:lpstr>
      <vt:lpstr>Nasdaq 10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Eric L</cp:lastModifiedBy>
  <dcterms:created xsi:type="dcterms:W3CDTF">2025-12-05T16:31:48Z</dcterms:created>
  <dcterms:modified xsi:type="dcterms:W3CDTF">2025-12-08T14:38:06Z</dcterms:modified>
</cp:coreProperties>
</file>